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0" yWindow="0" windowWidth="20490" windowHeight="7530" tabRatio="790"/>
  </bookViews>
  <sheets>
    <sheet name="農業" sheetId="1" r:id="rId1"/>
    <sheet name="4-1" sheetId="55" r:id="rId2"/>
    <sheet name="4-2" sheetId="56" r:id="rId3"/>
    <sheet name="4-3" sheetId="57" r:id="rId4"/>
    <sheet name="4-4" sheetId="58" r:id="rId5"/>
    <sheet name="4-5" sheetId="59" r:id="rId6"/>
    <sheet name="4-6" sheetId="60" r:id="rId7"/>
    <sheet name="4-7" sheetId="62" r:id="rId8"/>
    <sheet name="4-8(1)" sheetId="63" r:id="rId9"/>
    <sheet name="4-8(2)" sheetId="64" r:id="rId10"/>
    <sheet name="4-8(2)続" sheetId="65" r:id="rId11"/>
    <sheet name="4-9" sheetId="66" r:id="rId12"/>
    <sheet name="4-10（1)" sheetId="67" r:id="rId13"/>
    <sheet name="4-10(2)" sheetId="68" r:id="rId14"/>
    <sheet name="4-11" sheetId="69" r:id="rId15"/>
    <sheet name="4-12" sheetId="70" r:id="rId16"/>
    <sheet name="4-13" sheetId="72" r:id="rId17"/>
    <sheet name="4-14" sheetId="74" r:id="rId18"/>
    <sheet name="4-15" sheetId="75" r:id="rId19"/>
    <sheet name="4-16(1)" sheetId="76" r:id="rId20"/>
    <sheet name="4-16(2)" sheetId="77" r:id="rId21"/>
    <sheet name="4-17(1) ｱ" sheetId="78" r:id="rId22"/>
    <sheet name="4-17(1) ｲ" sheetId="79" r:id="rId23"/>
    <sheet name="4-17(1)ｲ続" sheetId="80" r:id="rId24"/>
    <sheet name="4-17(2)" sheetId="81" r:id="rId25"/>
  </sheets>
  <definedNames>
    <definedName name="_xlnm.Print_Area" localSheetId="1">'4-1'!$A$1:$H$45</definedName>
    <definedName name="_xlnm.Print_Area" localSheetId="12">'4-10（1)'!$A$1:$I$12</definedName>
    <definedName name="_xlnm.Print_Area" localSheetId="13">'4-10(2)'!$A$1:$H$13</definedName>
    <definedName name="_xlnm.Print_Area" localSheetId="14">'4-11'!$A$1:$P$12</definedName>
    <definedName name="_xlnm.Print_Area" localSheetId="15">'4-12'!#REF!</definedName>
    <definedName name="_xlnm.Print_Area" localSheetId="16">'4-13'!$A$1:$R$29</definedName>
    <definedName name="_xlnm.Print_Area" localSheetId="17">'4-14'!$A$1:$T$28</definedName>
    <definedName name="_xlnm.Print_Area" localSheetId="2">'4-2'!$A$1:$M$46</definedName>
    <definedName name="_xlnm.Print_Area" localSheetId="3">'4-3'!$A$1:$Q$39</definedName>
    <definedName name="_xlnm.Print_Area" localSheetId="4">'4-4'!$A$1:$H$38</definedName>
    <definedName name="_xlnm.Print_Area" localSheetId="8">'4-8(1)'!$A$1:$K$40</definedName>
    <definedName name="_xlnm.Print_Area" localSheetId="9">'4-8(2)'!$A$1:$L$74</definedName>
    <definedName name="_xlnm.Print_Area" localSheetId="10">'4-8(2)続'!$A$1:$M$58</definedName>
    <definedName name="_xlnm.Print_Area" localSheetId="11">'4-9'!$A$1:$L$15</definedName>
    <definedName name="solver_cvg" localSheetId="12" hidden="1">0.001</definedName>
    <definedName name="solver_drv" localSheetId="12" hidden="1">1</definedName>
    <definedName name="solver_est" localSheetId="12" hidden="1">1</definedName>
    <definedName name="solver_itr" localSheetId="12" hidden="1">100</definedName>
    <definedName name="solver_lin" localSheetId="12" hidden="1">2</definedName>
    <definedName name="solver_neg" localSheetId="12" hidden="1">2</definedName>
    <definedName name="solver_num" localSheetId="12" hidden="1">0</definedName>
    <definedName name="solver_nwt" localSheetId="12" hidden="1">1</definedName>
    <definedName name="solver_opt" localSheetId="12" hidden="1">'4-10（1)'!#REF!</definedName>
    <definedName name="solver_pre" localSheetId="12" hidden="1">0.000001</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1</definedName>
    <definedName name="solver_val" localSheetId="12" hidden="1">0</definedName>
  </definedNames>
  <calcPr calcId="162913"/>
</workbook>
</file>

<file path=xl/calcChain.xml><?xml version="1.0" encoding="utf-8"?>
<calcChain xmlns="http://schemas.openxmlformats.org/spreadsheetml/2006/main">
  <c r="F33" i="57" l="1"/>
  <c r="F32" i="57"/>
  <c r="F31" i="57"/>
  <c r="F30" i="57"/>
  <c r="F28" i="57"/>
  <c r="F27" i="57"/>
  <c r="F25" i="57"/>
  <c r="F24" i="57"/>
  <c r="F23" i="57"/>
  <c r="F21" i="57"/>
  <c r="F19" i="57"/>
  <c r="F17" i="57"/>
  <c r="F16" i="57"/>
  <c r="F15" i="57"/>
  <c r="F14" i="57"/>
  <c r="F13" i="57"/>
  <c r="F12" i="57"/>
  <c r="F11" i="57"/>
  <c r="F8" i="57"/>
</calcChain>
</file>

<file path=xl/sharedStrings.xml><?xml version="1.0" encoding="utf-8"?>
<sst xmlns="http://schemas.openxmlformats.org/spreadsheetml/2006/main" count="2265" uniqueCount="656">
  <si>
    <t>農業</t>
  </si>
  <si>
    <t>表</t>
  </si>
  <si>
    <t>内　　　　　容</t>
  </si>
  <si>
    <t>農作物作付延べ面積の推移</t>
  </si>
  <si>
    <t>年次別水稲、麦類作付面積及び収穫量</t>
  </si>
  <si>
    <t>市町村別農作物作付面積及び収穫量</t>
  </si>
  <si>
    <t>(1)</t>
  </si>
  <si>
    <t>(2)</t>
  </si>
  <si>
    <t>その他の農作物</t>
  </si>
  <si>
    <t>生乳・飲用牛乳の生産量及び流通量</t>
  </si>
  <si>
    <t>生乳生産量・流通量及び処理量</t>
  </si>
  <si>
    <t>飲用牛乳等生産量・流通量</t>
  </si>
  <si>
    <t>直送・転送別青果物の入荷量及び価格</t>
  </si>
  <si>
    <t>野菜</t>
  </si>
  <si>
    <t>果物</t>
  </si>
  <si>
    <t>分析指標</t>
  </si>
  <si>
    <t>農業物価指数（全国）</t>
    <rPh sb="0" eb="2">
      <t>ノウギョウ</t>
    </rPh>
    <rPh sb="7" eb="9">
      <t>ゼンコク</t>
    </rPh>
    <phoneticPr fontId="1"/>
  </si>
  <si>
    <t>農地の権利移動件数及び面積</t>
  </si>
  <si>
    <t>農地転用</t>
  </si>
  <si>
    <t>用途別転用面積</t>
  </si>
  <si>
    <t>地目別転用面積、件数</t>
  </si>
  <si>
    <t>農業協同組合</t>
  </si>
  <si>
    <t>単位組合</t>
  </si>
  <si>
    <t>連合会</t>
  </si>
  <si>
    <t>　</t>
  </si>
  <si>
    <t>主要家畜飼養戸数及び頭羽数</t>
    <phoneticPr fontId="1"/>
  </si>
  <si>
    <t>4-1</t>
    <phoneticPr fontId="1"/>
  </si>
  <si>
    <t>4-2</t>
    <phoneticPr fontId="1"/>
  </si>
  <si>
    <t>4-3</t>
  </si>
  <si>
    <t>4-4</t>
  </si>
  <si>
    <t>4-5</t>
  </si>
  <si>
    <t>4-6</t>
  </si>
  <si>
    <t>4-7</t>
  </si>
  <si>
    <t>4-8</t>
  </si>
  <si>
    <t>4-9</t>
    <phoneticPr fontId="1"/>
  </si>
  <si>
    <t>4-10</t>
  </si>
  <si>
    <t>4-11</t>
    <phoneticPr fontId="1"/>
  </si>
  <si>
    <t>4-12</t>
  </si>
  <si>
    <t>4-13</t>
    <phoneticPr fontId="1"/>
  </si>
  <si>
    <t>4-14</t>
    <phoneticPr fontId="1"/>
  </si>
  <si>
    <t>4-15</t>
  </si>
  <si>
    <t>4-16</t>
  </si>
  <si>
    <t>4-17</t>
    <phoneticPr fontId="1"/>
  </si>
  <si>
    <t>稲・大豆・そば</t>
    <rPh sb="2" eb="4">
      <t>ダイズ</t>
    </rPh>
    <phoneticPr fontId="1"/>
  </si>
  <si>
    <t>農業産出額</t>
    <rPh sb="0" eb="2">
      <t>ノウギョウ</t>
    </rPh>
    <rPh sb="2" eb="4">
      <t>サンシュツ</t>
    </rPh>
    <rPh sb="4" eb="5">
      <t>ガク</t>
    </rPh>
    <phoneticPr fontId="1"/>
  </si>
  <si>
    <t>ア　組合数、組合員数</t>
    <phoneticPr fontId="1"/>
  </si>
  <si>
    <t>イ　事業成績（信用事業を行う一般組合）</t>
    <phoneticPr fontId="1"/>
  </si>
  <si>
    <t>組織形態別農業経営体数</t>
    <phoneticPr fontId="15"/>
  </si>
  <si>
    <t>市町村別経営耕地面積規模別農業経営体数（総数）</t>
    <phoneticPr fontId="1"/>
  </si>
  <si>
    <t>市町村別農業経営体世帯員（個人経営体）</t>
    <phoneticPr fontId="1"/>
  </si>
  <si>
    <t>市町村別経営耕地面積（総数）</t>
    <phoneticPr fontId="1"/>
  </si>
  <si>
    <t>市町村別農家数</t>
    <phoneticPr fontId="15"/>
  </si>
  <si>
    <t>農業経営収支（全国・個人経営体）</t>
    <phoneticPr fontId="15"/>
  </si>
  <si>
    <t>（１）経営の概況</t>
  </si>
  <si>
    <t>4-8　市町村別農作物作付面積及び収穫量</t>
    <phoneticPr fontId="39"/>
  </si>
  <si>
    <t>（１）稲、大豆、そば</t>
    <rPh sb="3" eb="4">
      <t>イネ</t>
    </rPh>
    <rPh sb="5" eb="7">
      <t>ダイズ</t>
    </rPh>
    <phoneticPr fontId="39"/>
  </si>
  <si>
    <t>単位：ha、ｔ</t>
    <rPh sb="0" eb="2">
      <t>タンイ</t>
    </rPh>
    <phoneticPr fontId="39"/>
  </si>
  <si>
    <t>年　次
市町村</t>
    <phoneticPr fontId="39"/>
  </si>
  <si>
    <t>水　　　　稲</t>
    <phoneticPr fontId="39"/>
  </si>
  <si>
    <t>大　　豆</t>
    <rPh sb="0" eb="1">
      <t>ダイ</t>
    </rPh>
    <rPh sb="3" eb="4">
      <t>マメ</t>
    </rPh>
    <phoneticPr fontId="39"/>
  </si>
  <si>
    <t>そ　　ば</t>
    <phoneticPr fontId="39"/>
  </si>
  <si>
    <t>作付面積</t>
  </si>
  <si>
    <t>収 穫 量</t>
    <phoneticPr fontId="39"/>
  </si>
  <si>
    <t>10a当たり
収量(㎏)</t>
    <rPh sb="7" eb="9">
      <t>シュウリョウ</t>
    </rPh>
    <phoneticPr fontId="39"/>
  </si>
  <si>
    <t>全　　　　　　　　　　　　　　　　　国</t>
    <phoneticPr fontId="39"/>
  </si>
  <si>
    <t>平成</t>
  </si>
  <si>
    <t>令和</t>
    <rPh sb="0" eb="2">
      <t>レイワ</t>
    </rPh>
    <phoneticPr fontId="39"/>
  </si>
  <si>
    <t>元</t>
    <rPh sb="0" eb="1">
      <t>ガン</t>
    </rPh>
    <phoneticPr fontId="39"/>
  </si>
  <si>
    <t>島　　　　　　　　根　　　　　　　　県</t>
    <phoneticPr fontId="39"/>
  </si>
  <si>
    <t>松 江 市</t>
  </si>
  <si>
    <t>浜田市</t>
  </si>
  <si>
    <t>出雲市</t>
  </si>
  <si>
    <t>益田市</t>
  </si>
  <si>
    <t>48</t>
    <phoneticPr fontId="39"/>
  </si>
  <si>
    <t xml:space="preserve">x </t>
  </si>
  <si>
    <t>大田市</t>
  </si>
  <si>
    <t>安来市</t>
  </si>
  <si>
    <t>江津市</t>
  </si>
  <si>
    <t>雲南市</t>
  </si>
  <si>
    <t>奥出雲町</t>
  </si>
  <si>
    <t>飯南町</t>
  </si>
  <si>
    <t>川本町</t>
  </si>
  <si>
    <t>美郷町</t>
  </si>
  <si>
    <t>邑南町</t>
  </si>
  <si>
    <t>津和野町</t>
  </si>
  <si>
    <t>吉賀町</t>
    <rPh sb="0" eb="3">
      <t>ヨシカチョウ</t>
    </rPh>
    <phoneticPr fontId="8"/>
  </si>
  <si>
    <t>海士町</t>
  </si>
  <si>
    <t>西ノ島町</t>
  </si>
  <si>
    <t>x</t>
  </si>
  <si>
    <t xml:space="preserve">… </t>
  </si>
  <si>
    <t xml:space="preserve">- </t>
  </si>
  <si>
    <t>知夫村</t>
  </si>
  <si>
    <t>-</t>
  </si>
  <si>
    <t>隠岐の島町</t>
  </si>
  <si>
    <t xml:space="preserve">資料　中国四国農政局統計部｢島根農林水産統計年報｣　　農林水産省「作物統計調査」
                             </t>
    <rPh sb="10" eb="12">
      <t>トウケイ</t>
    </rPh>
    <rPh sb="12" eb="13">
      <t>ブ</t>
    </rPh>
    <rPh sb="27" eb="29">
      <t>ノウリン</t>
    </rPh>
    <rPh sb="29" eb="32">
      <t>スイサンショウ</t>
    </rPh>
    <rPh sb="33" eb="35">
      <t>サクモツ</t>
    </rPh>
    <rPh sb="35" eb="37">
      <t>トウケイ</t>
    </rPh>
    <rPh sb="37" eb="39">
      <t>チョウサ</t>
    </rPh>
    <phoneticPr fontId="39"/>
  </si>
  <si>
    <t>4-8　市町村別農作物作付面積及び収穫量(続)</t>
    <phoneticPr fontId="39"/>
  </si>
  <si>
    <t xml:space="preserve"> (2) その他の農作物</t>
    <phoneticPr fontId="39"/>
  </si>
  <si>
    <t>単位：ha、t</t>
    <rPh sb="0" eb="2">
      <t>タンイ</t>
    </rPh>
    <phoneticPr fontId="39"/>
  </si>
  <si>
    <t>年　次</t>
    <phoneticPr fontId="39"/>
  </si>
  <si>
    <t>麦　　　　　　　　類</t>
    <rPh sb="0" eb="1">
      <t>ムギ</t>
    </rPh>
    <rPh sb="9" eb="10">
      <t>ルイ</t>
    </rPh>
    <phoneticPr fontId="40"/>
  </si>
  <si>
    <t>豆　類</t>
    <rPh sb="0" eb="1">
      <t>マメ</t>
    </rPh>
    <rPh sb="2" eb="3">
      <t>ルイ</t>
    </rPh>
    <phoneticPr fontId="40"/>
  </si>
  <si>
    <t>小　麦</t>
    <rPh sb="0" eb="1">
      <t>ショウ</t>
    </rPh>
    <rPh sb="2" eb="3">
      <t>ムギ</t>
    </rPh>
    <phoneticPr fontId="40"/>
  </si>
  <si>
    <t>二条大麦</t>
    <rPh sb="0" eb="2">
      <t>ニジョウ</t>
    </rPh>
    <rPh sb="2" eb="4">
      <t>オオムギ</t>
    </rPh>
    <phoneticPr fontId="40"/>
  </si>
  <si>
    <t>六条大麦</t>
    <rPh sb="0" eb="2">
      <t>ロクジョウ</t>
    </rPh>
    <rPh sb="2" eb="4">
      <t>オオムギ</t>
    </rPh>
    <phoneticPr fontId="40"/>
  </si>
  <si>
    <t>はだか麦</t>
    <rPh sb="3" eb="4">
      <t>ムギ</t>
    </rPh>
    <phoneticPr fontId="40"/>
  </si>
  <si>
    <t>小　豆</t>
    <rPh sb="0" eb="1">
      <t>ショウ</t>
    </rPh>
    <rPh sb="2" eb="3">
      <t>マメ</t>
    </rPh>
    <phoneticPr fontId="40"/>
  </si>
  <si>
    <t>…</t>
  </si>
  <si>
    <t>野　　　　　　　　　　菜</t>
    <rPh sb="0" eb="1">
      <t>ノ</t>
    </rPh>
    <rPh sb="11" eb="12">
      <t>ナ</t>
    </rPh>
    <phoneticPr fontId="39"/>
  </si>
  <si>
    <t>だいこん</t>
  </si>
  <si>
    <t>にんじん</t>
  </si>
  <si>
    <t>さといも</t>
  </si>
  <si>
    <t>はくさい</t>
    <phoneticPr fontId="40"/>
  </si>
  <si>
    <t>キャベツ</t>
    <phoneticPr fontId="40"/>
  </si>
  <si>
    <t>野　　　　　　　　　　菜　　　　　　　（続）</t>
    <phoneticPr fontId="39"/>
  </si>
  <si>
    <t>ほうれんそう</t>
    <phoneticPr fontId="39"/>
  </si>
  <si>
    <t>ね　　ぎ</t>
    <phoneticPr fontId="39"/>
  </si>
  <si>
    <t>たまねぎ</t>
    <phoneticPr fontId="39"/>
  </si>
  <si>
    <t>な　　す</t>
    <phoneticPr fontId="39"/>
  </si>
  <si>
    <t>ト　マ　ト</t>
    <phoneticPr fontId="39"/>
  </si>
  <si>
    <t>きゅうり</t>
    <phoneticPr fontId="39"/>
  </si>
  <si>
    <t>ピ－マン</t>
    <phoneticPr fontId="39"/>
  </si>
  <si>
    <t>さやいんげん</t>
    <phoneticPr fontId="39"/>
  </si>
  <si>
    <t>スイートコーン</t>
    <phoneticPr fontId="39"/>
  </si>
  <si>
    <t>い　ち　ご</t>
    <phoneticPr fontId="40"/>
  </si>
  <si>
    <t xml:space="preserve"> (2) その他の農作物（続）</t>
    <rPh sb="13" eb="14">
      <t>ツヅ</t>
    </rPh>
    <phoneticPr fontId="39"/>
  </si>
  <si>
    <t>果　　　　樹</t>
    <rPh sb="0" eb="1">
      <t>ハテ</t>
    </rPh>
    <rPh sb="5" eb="6">
      <t>キ</t>
    </rPh>
    <phoneticPr fontId="39"/>
  </si>
  <si>
    <t>メ ロ ン</t>
    <phoneticPr fontId="39"/>
  </si>
  <si>
    <t>レ タ ス</t>
    <phoneticPr fontId="39"/>
  </si>
  <si>
    <t>ブロッコリ－</t>
    <phoneticPr fontId="39"/>
  </si>
  <si>
    <t>ばれいしょ</t>
    <phoneticPr fontId="39"/>
  </si>
  <si>
    <t>ぶ　ど　う</t>
    <phoneticPr fontId="39"/>
  </si>
  <si>
    <t>栽培面積</t>
  </si>
  <si>
    <t>結果樹面積
（成園）</t>
    <rPh sb="0" eb="2">
      <t>ケッカ</t>
    </rPh>
    <rPh sb="2" eb="3">
      <t>キ</t>
    </rPh>
    <rPh sb="3" eb="5">
      <t>メンセキ</t>
    </rPh>
    <rPh sb="7" eb="8">
      <t>シゲル</t>
    </rPh>
    <phoneticPr fontId="39"/>
  </si>
  <si>
    <t>果　　　　　　　　　　樹　　　　　　　（続）</t>
    <rPh sb="20" eb="21">
      <t>ツヅ</t>
    </rPh>
    <phoneticPr fontId="39"/>
  </si>
  <si>
    <t>日 本 な し</t>
  </si>
  <si>
    <t>く　　　り</t>
    <phoneticPr fontId="39"/>
  </si>
  <si>
    <t>か　　　き</t>
    <phoneticPr fontId="39"/>
  </si>
  <si>
    <t>工　　芸　　農　　作　　物</t>
    <phoneticPr fontId="39"/>
  </si>
  <si>
    <t>飼　料　作　物</t>
    <phoneticPr fontId="39"/>
  </si>
  <si>
    <t>茶</t>
  </si>
  <si>
    <t>荒茶生産量</t>
    <phoneticPr fontId="39"/>
  </si>
  <si>
    <t>青刈とうもろこし</t>
    <phoneticPr fontId="39"/>
  </si>
  <si>
    <t>牧    草</t>
    <phoneticPr fontId="39"/>
  </si>
  <si>
    <t>生葉収穫量</t>
  </si>
  <si>
    <t>総　　数</t>
    <phoneticPr fontId="39"/>
  </si>
  <si>
    <t>普通煎茶</t>
  </si>
  <si>
    <t>番　　茶</t>
    <phoneticPr fontId="39"/>
  </si>
  <si>
    <t>注</t>
    <rPh sb="0" eb="1">
      <t>チュウ</t>
    </rPh>
    <phoneticPr fontId="39"/>
  </si>
  <si>
    <t>1 茶の収穫量調査は主産県調査であり、６年周期で全国調査を実施している。</t>
    <phoneticPr fontId="39"/>
  </si>
  <si>
    <t>2 令和２年産調査については、全国を対象に調査を実施した。</t>
    <phoneticPr fontId="39"/>
  </si>
  <si>
    <t>4-9　主要家畜飼養戸数及び頭羽数</t>
    <phoneticPr fontId="39"/>
  </si>
  <si>
    <t>年　月　日</t>
    <phoneticPr fontId="39"/>
  </si>
  <si>
    <t>乳　用　牛</t>
    <phoneticPr fontId="39"/>
  </si>
  <si>
    <t>肉　用　牛</t>
    <phoneticPr fontId="39"/>
  </si>
  <si>
    <t>豚</t>
    <phoneticPr fontId="39"/>
  </si>
  <si>
    <t>採　卵　鶏</t>
    <phoneticPr fontId="39"/>
  </si>
  <si>
    <t>ブロイラー</t>
    <phoneticPr fontId="39"/>
  </si>
  <si>
    <t>飼養戸数</t>
  </si>
  <si>
    <t>飼養頭数</t>
  </si>
  <si>
    <t>飼養戸数</t>
    <phoneticPr fontId="39"/>
  </si>
  <si>
    <t>飼養羽数</t>
    <rPh sb="2" eb="3">
      <t>ハネ</t>
    </rPh>
    <phoneticPr fontId="39"/>
  </si>
  <si>
    <t>戸</t>
  </si>
  <si>
    <t>頭</t>
  </si>
  <si>
    <t>1000羽</t>
    <phoneticPr fontId="39"/>
  </si>
  <si>
    <t>1000羽</t>
  </si>
  <si>
    <t>29 . 2 . 1</t>
  </si>
  <si>
    <t>30 . 2 . 1</t>
  </si>
  <si>
    <t>31 . 2 . 1</t>
  </si>
  <si>
    <t xml:space="preserve"> 2 . 2 . 1</t>
  </si>
  <si>
    <t xml:space="preserve"> 3 . 2 . 1</t>
    <phoneticPr fontId="39"/>
  </si>
  <si>
    <t>資料</t>
  </si>
  <si>
    <r>
      <t>中国四国農政局</t>
    </r>
    <r>
      <rPr>
        <sz val="11"/>
        <rFont val="明朝"/>
        <family val="1"/>
        <charset val="128"/>
      </rPr>
      <t>統計部｢島根農林水産統計年報｣　　農林水産省「畜産統計調査」</t>
    </r>
    <phoneticPr fontId="39"/>
  </si>
  <si>
    <t>ただし、令和２年の豚、採卵鶏及びブロイラーは調査休止。</t>
    <rPh sb="4" eb="6">
      <t>レイワ</t>
    </rPh>
    <rPh sb="7" eb="8">
      <t>ネン</t>
    </rPh>
    <rPh sb="9" eb="10">
      <t>ブタ</t>
    </rPh>
    <rPh sb="11" eb="14">
      <t>サイランケイ</t>
    </rPh>
    <rPh sb="14" eb="15">
      <t>オヨ</t>
    </rPh>
    <rPh sb="22" eb="24">
      <t>チョウサ</t>
    </rPh>
    <rPh sb="24" eb="26">
      <t>キュウシ</t>
    </rPh>
    <phoneticPr fontId="39"/>
  </si>
  <si>
    <t>4-1　組織形態別農業経営体数</t>
    <rPh sb="4" eb="6">
      <t>ソシキ</t>
    </rPh>
    <rPh sb="6" eb="8">
      <t>ケイタイ</t>
    </rPh>
    <rPh sb="8" eb="9">
      <t>ベツ</t>
    </rPh>
    <rPh sb="9" eb="11">
      <t>ノウギョウ</t>
    </rPh>
    <rPh sb="11" eb="13">
      <t>ケイエイ</t>
    </rPh>
    <rPh sb="13" eb="14">
      <t>カラダ</t>
    </rPh>
    <rPh sb="14" eb="15">
      <t>スウ</t>
    </rPh>
    <phoneticPr fontId="41"/>
  </si>
  <si>
    <t>　　　　　　　　単位：経営体</t>
    <rPh sb="8" eb="10">
      <t>タンイ</t>
    </rPh>
    <rPh sb="11" eb="13">
      <t>ケイエイ</t>
    </rPh>
    <rPh sb="13" eb="14">
      <t>カラダ</t>
    </rPh>
    <phoneticPr fontId="41"/>
  </si>
  <si>
    <t>年　月　日　　　　　　　　　　　　　　　　　　　　　　　　　　市　町　村</t>
    <rPh sb="0" eb="1">
      <t>ネン</t>
    </rPh>
    <rPh sb="2" eb="3">
      <t>ツキ</t>
    </rPh>
    <rPh sb="4" eb="5">
      <t>ヒ</t>
    </rPh>
    <rPh sb="31" eb="32">
      <t>シ</t>
    </rPh>
    <rPh sb="33" eb="34">
      <t>マチ</t>
    </rPh>
    <rPh sb="35" eb="36">
      <t>ムラ</t>
    </rPh>
    <phoneticPr fontId="41"/>
  </si>
  <si>
    <t>合　計</t>
    <rPh sb="0" eb="1">
      <t>ゴウ</t>
    </rPh>
    <rPh sb="2" eb="3">
      <t>ケイ</t>
    </rPh>
    <phoneticPr fontId="41"/>
  </si>
  <si>
    <t>法　　人　　化　　し　　て　　い　　る</t>
    <phoneticPr fontId="41"/>
  </si>
  <si>
    <t>地方公共団体・財産区</t>
    <rPh sb="0" eb="2">
      <t>チホウ</t>
    </rPh>
    <rPh sb="2" eb="4">
      <t>コウキョウ</t>
    </rPh>
    <rPh sb="4" eb="6">
      <t>ダンタイ</t>
    </rPh>
    <rPh sb="7" eb="10">
      <t>ザイサンク</t>
    </rPh>
    <phoneticPr fontId="41"/>
  </si>
  <si>
    <t>法　人　化　　　していない</t>
    <phoneticPr fontId="41"/>
  </si>
  <si>
    <t>小　計</t>
    <rPh sb="0" eb="1">
      <t>ショウ</t>
    </rPh>
    <phoneticPr fontId="41"/>
  </si>
  <si>
    <t>農事組合
法　　人</t>
  </si>
  <si>
    <t>会　社</t>
    <rPh sb="0" eb="1">
      <t>カイ</t>
    </rPh>
    <rPh sb="2" eb="3">
      <t>シャ</t>
    </rPh>
    <phoneticPr fontId="41"/>
  </si>
  <si>
    <t>各種団体</t>
    <rPh sb="0" eb="2">
      <t>カクシュ</t>
    </rPh>
    <rPh sb="2" eb="4">
      <t>ダンタイ</t>
    </rPh>
    <phoneticPr fontId="41"/>
  </si>
  <si>
    <t>その他の　　法人</t>
    <rPh sb="6" eb="8">
      <t>ホウジン</t>
    </rPh>
    <phoneticPr fontId="41"/>
  </si>
  <si>
    <t>うち　　　　　　　　　　　　　　　　　　　　　　　個人経営体</t>
    <rPh sb="25" eb="27">
      <t>コジン</t>
    </rPh>
    <rPh sb="27" eb="29">
      <t>ケイエイ</t>
    </rPh>
    <rPh sb="29" eb="30">
      <t>カラダ</t>
    </rPh>
    <phoneticPr fontId="41"/>
  </si>
  <si>
    <t>令和　　2.2.1</t>
    <rPh sb="0" eb="2">
      <t>レイワ</t>
    </rPh>
    <phoneticPr fontId="41"/>
  </si>
  <si>
    <t>　　　　　-</t>
    <phoneticPr fontId="41"/>
  </si>
  <si>
    <t>松江市</t>
  </si>
  <si>
    <t>吉賀町</t>
  </si>
  <si>
    <t xml:space="preserve">資料　農林水産省「2020年農林業センサス」                             </t>
    <phoneticPr fontId="41"/>
  </si>
  <si>
    <t xml:space="preserve">4-2　市町村別経営耕地面積規模別農業経営体数（総数） </t>
    <rPh sb="17" eb="19">
      <t>ノウギョウ</t>
    </rPh>
    <rPh sb="19" eb="21">
      <t>ケイエイ</t>
    </rPh>
    <rPh sb="21" eb="22">
      <t>カラダ</t>
    </rPh>
    <rPh sb="24" eb="26">
      <t>ソウスウ</t>
    </rPh>
    <phoneticPr fontId="43"/>
  </si>
  <si>
    <t>　　　　　　単位：経営体</t>
    <rPh sb="9" eb="11">
      <t>ケイエイ</t>
    </rPh>
    <rPh sb="11" eb="12">
      <t>カラダ</t>
    </rPh>
    <phoneticPr fontId="39"/>
  </si>
  <si>
    <t>年　月　日
市　町　村</t>
    <phoneticPr fontId="39"/>
  </si>
  <si>
    <t>農　　業　　経　　営　　体</t>
    <rPh sb="0" eb="1">
      <t>ノウ</t>
    </rPh>
    <rPh sb="3" eb="4">
      <t>ゴウ</t>
    </rPh>
    <rPh sb="6" eb="7">
      <t>ヘ</t>
    </rPh>
    <rPh sb="9" eb="10">
      <t>エイ</t>
    </rPh>
    <rPh sb="12" eb="13">
      <t>カラダ</t>
    </rPh>
    <phoneticPr fontId="43"/>
  </si>
  <si>
    <t>計</t>
  </si>
  <si>
    <t>経営耕地なし</t>
    <rPh sb="0" eb="2">
      <t>ケイエイ</t>
    </rPh>
    <rPh sb="2" eb="4">
      <t>コウチ</t>
    </rPh>
    <phoneticPr fontId="43"/>
  </si>
  <si>
    <t>0.3ha未満</t>
    <rPh sb="5" eb="7">
      <t>ミマン</t>
    </rPh>
    <phoneticPr fontId="39"/>
  </si>
  <si>
    <t>0.3～0.5ha</t>
  </si>
  <si>
    <t>0.5～1.0ha</t>
  </si>
  <si>
    <t>1.0～1.5ha</t>
  </si>
  <si>
    <t>1.5～2.0ha</t>
  </si>
  <si>
    <t>2.0～3.0ha</t>
    <phoneticPr fontId="43"/>
  </si>
  <si>
    <t>3.0～5.0ha</t>
  </si>
  <si>
    <t>5.0ha以上</t>
  </si>
  <si>
    <t>令和</t>
    <rPh sb="0" eb="2">
      <t>レイワ</t>
    </rPh>
    <phoneticPr fontId="43"/>
  </si>
  <si>
    <t>2. 2. 1</t>
    <phoneticPr fontId="39"/>
  </si>
  <si>
    <t>出雲市</t>
    <rPh sb="0" eb="3">
      <t>イズモシ</t>
    </rPh>
    <phoneticPr fontId="43"/>
  </si>
  <si>
    <t>吉賀町</t>
    <rPh sb="0" eb="3">
      <t>ヨシカチョウ</t>
    </rPh>
    <phoneticPr fontId="43"/>
  </si>
  <si>
    <t xml:space="preserve">資料　農林水産省「2020年農林業センサス」                             </t>
    <rPh sb="3" eb="5">
      <t>ノウリン</t>
    </rPh>
    <rPh sb="5" eb="8">
      <t>スイサンショウ</t>
    </rPh>
    <rPh sb="13" eb="14">
      <t>ネン</t>
    </rPh>
    <rPh sb="14" eb="17">
      <t>ノウリンギョウ</t>
    </rPh>
    <phoneticPr fontId="39"/>
  </si>
  <si>
    <t>4-3　市町村別農業経営体世帯員（個人経営体）</t>
    <rPh sb="10" eb="12">
      <t>ケイエイ</t>
    </rPh>
    <rPh sb="12" eb="13">
      <t>カラダ</t>
    </rPh>
    <rPh sb="13" eb="16">
      <t>セタイイン</t>
    </rPh>
    <rPh sb="17" eb="19">
      <t>コジン</t>
    </rPh>
    <rPh sb="19" eb="21">
      <t>ケイエイ</t>
    </rPh>
    <rPh sb="21" eb="22">
      <t>カラダ</t>
    </rPh>
    <phoneticPr fontId="39"/>
  </si>
  <si>
    <t xml:space="preserve">単位：人、％ </t>
    <phoneticPr fontId="39"/>
  </si>
  <si>
    <t>総 数</t>
  </si>
  <si>
    <t>男　女　別</t>
    <phoneticPr fontId="39"/>
  </si>
  <si>
    <t>合計</t>
    <rPh sb="0" eb="2">
      <t>ゴウケイ</t>
    </rPh>
    <phoneticPr fontId="39"/>
  </si>
  <si>
    <t>過去１年間の生活の主な状態別世帯員数（15歳以上）</t>
    <rPh sb="0" eb="2">
      <t>カコ</t>
    </rPh>
    <rPh sb="3" eb="5">
      <t>ネンカン</t>
    </rPh>
    <rPh sb="6" eb="8">
      <t>セイカツ</t>
    </rPh>
    <rPh sb="9" eb="10">
      <t>オモ</t>
    </rPh>
    <rPh sb="11" eb="14">
      <t>ジョウタイベツ</t>
    </rPh>
    <rPh sb="14" eb="17">
      <t>セタイイン</t>
    </rPh>
    <rPh sb="17" eb="18">
      <t>スウ</t>
    </rPh>
    <rPh sb="21" eb="22">
      <t>サイ</t>
    </rPh>
    <rPh sb="22" eb="24">
      <t>イジョウ</t>
    </rPh>
    <phoneticPr fontId="43"/>
  </si>
  <si>
    <t>期日
市町村</t>
    <rPh sb="0" eb="2">
      <t>キジツ</t>
    </rPh>
    <phoneticPr fontId="39"/>
  </si>
  <si>
    <t>うち65歳以上の世帯員</t>
    <phoneticPr fontId="39"/>
  </si>
  <si>
    <t>構成比</t>
  </si>
  <si>
    <t>男</t>
  </si>
  <si>
    <t>女</t>
  </si>
  <si>
    <t>主に仕事</t>
    <rPh sb="0" eb="1">
      <t>オモ</t>
    </rPh>
    <rPh sb="2" eb="4">
      <t>シゴト</t>
    </rPh>
    <phoneticPr fontId="39"/>
  </si>
  <si>
    <t>小計</t>
    <rPh sb="0" eb="2">
      <t>ショウケイ</t>
    </rPh>
    <phoneticPr fontId="39"/>
  </si>
  <si>
    <t>自営農業が主</t>
    <rPh sb="0" eb="2">
      <t>ジエイ</t>
    </rPh>
    <rPh sb="2" eb="4">
      <t>ノウギョウ</t>
    </rPh>
    <rPh sb="5" eb="6">
      <t>シュ</t>
    </rPh>
    <phoneticPr fontId="39"/>
  </si>
  <si>
    <t>勤務が主</t>
    <rPh sb="0" eb="2">
      <t>キンム</t>
    </rPh>
    <rPh sb="3" eb="4">
      <t>シュ</t>
    </rPh>
    <phoneticPr fontId="39"/>
  </si>
  <si>
    <t>農業以外の</t>
    <rPh sb="0" eb="2">
      <t>ノウギョウ</t>
    </rPh>
    <rPh sb="2" eb="4">
      <t>イガイ</t>
    </rPh>
    <phoneticPr fontId="39"/>
  </si>
  <si>
    <t>自営業が主</t>
    <rPh sb="0" eb="3">
      <t>ジエイギョウ</t>
    </rPh>
    <rPh sb="4" eb="5">
      <t>シュ</t>
    </rPh>
    <phoneticPr fontId="39"/>
  </si>
  <si>
    <t>2. 2 . 1</t>
    <phoneticPr fontId="39"/>
  </si>
  <si>
    <t>令2</t>
    <rPh sb="0" eb="1">
      <t>レイ</t>
    </rPh>
    <phoneticPr fontId="39"/>
  </si>
  <si>
    <t xml:space="preserve"> </t>
    <phoneticPr fontId="39"/>
  </si>
  <si>
    <t>資料　農林水産省「2020年農林業センサス」</t>
    <rPh sb="3" eb="5">
      <t>ノウリン</t>
    </rPh>
    <rPh sb="5" eb="8">
      <t>スイサンショウ</t>
    </rPh>
    <rPh sb="13" eb="14">
      <t>ネン</t>
    </rPh>
    <rPh sb="14" eb="17">
      <t>ノウリンギョウ</t>
    </rPh>
    <phoneticPr fontId="39"/>
  </si>
  <si>
    <t>4-7　年次別水稲・麦類作付面積及び収穫量</t>
    <phoneticPr fontId="39"/>
  </si>
  <si>
    <t xml:space="preserve">単位：面積ha、収穫量t </t>
    <phoneticPr fontId="39"/>
  </si>
  <si>
    <t>水　　　　　稲</t>
    <rPh sb="0" eb="7">
      <t>スイトウ</t>
    </rPh>
    <phoneticPr fontId="39"/>
  </si>
  <si>
    <t>大　　　麦</t>
    <rPh sb="4" eb="5">
      <t>ムギ</t>
    </rPh>
    <phoneticPr fontId="39"/>
  </si>
  <si>
    <t>小　　　麦</t>
    <rPh sb="4" eb="5">
      <t>ムギ</t>
    </rPh>
    <phoneticPr fontId="39"/>
  </si>
  <si>
    <t>はだか麦</t>
    <rPh sb="3" eb="4">
      <t>ムギ</t>
    </rPh>
    <phoneticPr fontId="39"/>
  </si>
  <si>
    <t>10a当たり</t>
  </si>
  <si>
    <t>収量 (kg)</t>
    <phoneticPr fontId="39"/>
  </si>
  <si>
    <t>昭和</t>
  </si>
  <si>
    <t>元</t>
    <rPh sb="0" eb="1">
      <t>モト</t>
    </rPh>
    <phoneticPr fontId="39"/>
  </si>
  <si>
    <r>
      <t>資料　中国四国農政局</t>
    </r>
    <r>
      <rPr>
        <sz val="11"/>
        <rFont val="明朝"/>
        <family val="1"/>
        <charset val="128"/>
      </rPr>
      <t>統計部｢島根農林水産統計年報｣、農林水産省「作物統計調査」</t>
    </r>
    <rPh sb="10" eb="12">
      <t>トウケイ</t>
    </rPh>
    <rPh sb="12" eb="13">
      <t>ブ</t>
    </rPh>
    <phoneticPr fontId="39"/>
  </si>
  <si>
    <t>4-6  農作物作付延べ面積の推移</t>
    <phoneticPr fontId="39"/>
  </si>
  <si>
    <t xml:space="preserve">単位：ha </t>
    <phoneticPr fontId="39"/>
  </si>
  <si>
    <t>年  次</t>
    <phoneticPr fontId="39"/>
  </si>
  <si>
    <t xml:space="preserve">麦　類  </t>
    <rPh sb="0" eb="1">
      <t>ムギ</t>
    </rPh>
    <rPh sb="2" eb="3">
      <t>ルイ</t>
    </rPh>
    <phoneticPr fontId="39"/>
  </si>
  <si>
    <t>かんしょ</t>
  </si>
  <si>
    <t>雑　　穀</t>
    <phoneticPr fontId="39"/>
  </si>
  <si>
    <t>豆　　類</t>
    <phoneticPr fontId="39"/>
  </si>
  <si>
    <t>果　　樹</t>
    <phoneticPr fontId="39"/>
  </si>
  <si>
    <t xml:space="preserve">野  菜  </t>
    <phoneticPr fontId="39"/>
  </si>
  <si>
    <t>工芸農作物</t>
  </si>
  <si>
    <t>（子実）</t>
    <rPh sb="1" eb="2">
      <t>シ</t>
    </rPh>
    <rPh sb="2" eb="3">
      <t>ジツ</t>
    </rPh>
    <phoneticPr fontId="39"/>
  </si>
  <si>
    <t>元</t>
    <rPh sb="0" eb="1">
      <t>ガン</t>
    </rPh>
    <phoneticPr fontId="43"/>
  </si>
  <si>
    <t>桑</t>
  </si>
  <si>
    <t>飼肥料</t>
    <phoneticPr fontId="39"/>
  </si>
  <si>
    <t>　その他</t>
    <phoneticPr fontId="39"/>
  </si>
  <si>
    <t>作 付 （栽培） 延 べ 面 積</t>
    <rPh sb="0" eb="1">
      <t>サク</t>
    </rPh>
    <rPh sb="2" eb="3">
      <t>ツキ</t>
    </rPh>
    <rPh sb="5" eb="7">
      <t>サイバイ</t>
    </rPh>
    <phoneticPr fontId="39"/>
  </si>
  <si>
    <t>耕地利用率 (％)</t>
    <phoneticPr fontId="39"/>
  </si>
  <si>
    <t>作　物</t>
    <rPh sb="0" eb="3">
      <t>サクモツ</t>
    </rPh>
    <phoneticPr fontId="39"/>
  </si>
  <si>
    <t xml:space="preserve">  作　物</t>
    <rPh sb="2" eb="5">
      <t>サクモツ</t>
    </rPh>
    <phoneticPr fontId="39"/>
  </si>
  <si>
    <t>総  数</t>
  </si>
  <si>
    <t>田</t>
  </si>
  <si>
    <t>畑</t>
  </si>
  <si>
    <t>総 数</t>
    <phoneticPr fontId="39"/>
  </si>
  <si>
    <t xml:space="preserve">資料　中国四国農政局統計部｢島根農林水産統計年報｣　　農林水産省「作物統計調査」　　　　　　　　　　　　　 </t>
    <rPh sb="10" eb="12">
      <t>トウケイ</t>
    </rPh>
    <rPh sb="12" eb="13">
      <t>ブ</t>
    </rPh>
    <phoneticPr fontId="39"/>
  </si>
  <si>
    <t>4-5　市町村別農家数</t>
    <phoneticPr fontId="39"/>
  </si>
  <si>
    <t xml:space="preserve">   　　　  単位：戸</t>
    <phoneticPr fontId="39"/>
  </si>
  <si>
    <t>年　月　日
市　町　村</t>
    <rPh sb="6" eb="11">
      <t>シチョウソン</t>
    </rPh>
    <phoneticPr fontId="39"/>
  </si>
  <si>
    <t>総 農 家 数</t>
    <rPh sb="0" eb="1">
      <t>ソウ</t>
    </rPh>
    <phoneticPr fontId="39"/>
  </si>
  <si>
    <t>自給的農家</t>
    <phoneticPr fontId="39"/>
  </si>
  <si>
    <t>販 売 農 家</t>
    <phoneticPr fontId="39"/>
  </si>
  <si>
    <t>法人化している</t>
    <rPh sb="0" eb="2">
      <t>ホウジン</t>
    </rPh>
    <rPh sb="2" eb="3">
      <t>バ</t>
    </rPh>
    <phoneticPr fontId="39"/>
  </si>
  <si>
    <t>　　2. 2. 1</t>
    <phoneticPr fontId="39"/>
  </si>
  <si>
    <t>松江市</t>
    <phoneticPr fontId="39"/>
  </si>
  <si>
    <t>-</t>
    <phoneticPr fontId="39"/>
  </si>
  <si>
    <t>注　「2020年農林業センサス」では、販売農家の専兼業別については調査されなかった。</t>
    <rPh sb="0" eb="1">
      <t>チュウ</t>
    </rPh>
    <rPh sb="7" eb="8">
      <t>ネン</t>
    </rPh>
    <rPh sb="8" eb="11">
      <t>ノウリンギョウ</t>
    </rPh>
    <rPh sb="19" eb="21">
      <t>ハンバイ</t>
    </rPh>
    <rPh sb="21" eb="23">
      <t>ノウカ</t>
    </rPh>
    <rPh sb="24" eb="25">
      <t>セン</t>
    </rPh>
    <rPh sb="25" eb="27">
      <t>ケンギョウ</t>
    </rPh>
    <rPh sb="27" eb="28">
      <t>ベツ</t>
    </rPh>
    <rPh sb="33" eb="35">
      <t>チョウサ</t>
    </rPh>
    <phoneticPr fontId="39"/>
  </si>
  <si>
    <t xml:space="preserve">資料　農林水産省「2020年農林業センサス」                            </t>
    <rPh sb="3" eb="5">
      <t>ノウリン</t>
    </rPh>
    <rPh sb="5" eb="8">
      <t>スイサンショウ</t>
    </rPh>
    <rPh sb="13" eb="14">
      <t>ネン</t>
    </rPh>
    <rPh sb="14" eb="17">
      <t>ノウリンギョウ</t>
    </rPh>
    <phoneticPr fontId="39"/>
  </si>
  <si>
    <t>　4-4　市町村別経営耕地面積（総数）</t>
    <rPh sb="16" eb="18">
      <t>ソウスウ</t>
    </rPh>
    <phoneticPr fontId="39"/>
  </si>
  <si>
    <t>　　　　単位：ha</t>
    <rPh sb="4" eb="6">
      <t>タンイ</t>
    </rPh>
    <phoneticPr fontId="39"/>
  </si>
  <si>
    <t>経営耕地面積</t>
    <phoneticPr fontId="39"/>
  </si>
  <si>
    <t>耕　地　種　類　別</t>
  </si>
  <si>
    <t>うち借入</t>
  </si>
  <si>
    <t>樹園地</t>
  </si>
  <si>
    <t>耕地面積</t>
  </si>
  <si>
    <t>2 . 2 . 1</t>
    <phoneticPr fontId="39"/>
  </si>
  <si>
    <t xml:space="preserve"> - </t>
  </si>
  <si>
    <t xml:space="preserve">資料　農林水産省「2020年農林業センサス」
                            </t>
    <rPh sb="3" eb="5">
      <t>ノウリン</t>
    </rPh>
    <rPh sb="5" eb="8">
      <t>スイサンショウ</t>
    </rPh>
    <rPh sb="13" eb="14">
      <t>ネン</t>
    </rPh>
    <rPh sb="14" eb="17">
      <t>ノウリンギョウ</t>
    </rPh>
    <phoneticPr fontId="39"/>
  </si>
  <si>
    <t>4-15　農地の権利移動件数及び面積</t>
    <phoneticPr fontId="39"/>
  </si>
  <si>
    <t>農  地  法  第  ３  条  許  可</t>
    <phoneticPr fontId="39"/>
  </si>
  <si>
    <t>農地法第18条許可　・ 通 知</t>
    <rPh sb="3" eb="4">
      <t>ダイ</t>
    </rPh>
    <phoneticPr fontId="39"/>
  </si>
  <si>
    <t>農業経営基盤強化促進法</t>
    <phoneticPr fontId="39"/>
  </si>
  <si>
    <t>計　</t>
    <phoneticPr fontId="39"/>
  </si>
  <si>
    <t>自作地の
有  　 償
所 有 権
移     転</t>
    <phoneticPr fontId="39"/>
  </si>
  <si>
    <t>自作地の
無  　 償
所 有 権
移     転</t>
    <rPh sb="5" eb="6">
      <t>ム</t>
    </rPh>
    <phoneticPr fontId="39"/>
  </si>
  <si>
    <t>小作地の
所 有 権
移     転</t>
    <phoneticPr fontId="39"/>
  </si>
  <si>
    <t>貸借権の
設 定 ・
移　　転</t>
    <phoneticPr fontId="39"/>
  </si>
  <si>
    <t>使用貸借
に  よ  る
権利の設
定・移 転</t>
    <phoneticPr fontId="39"/>
  </si>
  <si>
    <t>その他の
権 利 の
設 定 ・
移    転</t>
    <phoneticPr fontId="39"/>
  </si>
  <si>
    <t>賃貸借の
解 約 等</t>
    <phoneticPr fontId="39"/>
  </si>
  <si>
    <t>所有権の
移　 　転</t>
    <phoneticPr fontId="39"/>
  </si>
  <si>
    <t>賃貸借の
設　 　定
・ 移  転</t>
    <phoneticPr fontId="39"/>
  </si>
  <si>
    <t>その他の
権 利 の
設定・移転</t>
    <phoneticPr fontId="39"/>
  </si>
  <si>
    <t>件 　                                    数</t>
    <phoneticPr fontId="39"/>
  </si>
  <si>
    <t>面                      積            (ha)</t>
    <phoneticPr fontId="39"/>
  </si>
  <si>
    <t>注　　 確定値の数値にて掲載</t>
    <rPh sb="0" eb="1">
      <t>チュウ</t>
    </rPh>
    <rPh sb="4" eb="7">
      <t>カクテイチ</t>
    </rPh>
    <rPh sb="8" eb="10">
      <t>スウチ</t>
    </rPh>
    <rPh sb="12" eb="14">
      <t>ケイサイ</t>
    </rPh>
    <phoneticPr fontId="39"/>
  </si>
  <si>
    <t>資料　県農業経営課</t>
    <rPh sb="6" eb="8">
      <t>ケイエイ</t>
    </rPh>
    <phoneticPr fontId="39"/>
  </si>
  <si>
    <t>4-14　農業物価指数（全国）</t>
    <rPh sb="5" eb="7">
      <t>ノウギョウ</t>
    </rPh>
    <rPh sb="7" eb="9">
      <t>ブッカ</t>
    </rPh>
    <rPh sb="12" eb="14">
      <t>ゼンコク</t>
    </rPh>
    <phoneticPr fontId="39"/>
  </si>
  <si>
    <t>（平成27年＝100）</t>
  </si>
  <si>
    <t>年  次
年  月</t>
    <rPh sb="3" eb="4">
      <t>ジ</t>
    </rPh>
    <phoneticPr fontId="39"/>
  </si>
  <si>
    <t>総　合</t>
    <phoneticPr fontId="39"/>
  </si>
  <si>
    <t>米</t>
  </si>
  <si>
    <t>麦</t>
    <rPh sb="0" eb="1">
      <t>ムギ</t>
    </rPh>
    <phoneticPr fontId="39"/>
  </si>
  <si>
    <t>雑穀</t>
    <rPh sb="0" eb="2">
      <t>ザッコク</t>
    </rPh>
    <phoneticPr fontId="39"/>
  </si>
  <si>
    <t>豆</t>
  </si>
  <si>
    <t>い　も</t>
    <phoneticPr fontId="39"/>
  </si>
  <si>
    <t>野　菜</t>
    <phoneticPr fontId="39"/>
  </si>
  <si>
    <t>果　実</t>
    <phoneticPr fontId="39"/>
  </si>
  <si>
    <t>工　芸農作物</t>
    <phoneticPr fontId="39"/>
  </si>
  <si>
    <t>花　き</t>
    <phoneticPr fontId="39"/>
  </si>
  <si>
    <t xml:space="preserve">  畜　産　物</t>
  </si>
  <si>
    <t>稲わら</t>
    <phoneticPr fontId="39"/>
  </si>
  <si>
    <t>鶏　卵</t>
    <phoneticPr fontId="39"/>
  </si>
  <si>
    <t>生　乳</t>
    <phoneticPr fontId="39"/>
  </si>
  <si>
    <t>肉　畜</t>
    <phoneticPr fontId="39"/>
  </si>
  <si>
    <t>子　畜</t>
    <phoneticPr fontId="39"/>
  </si>
  <si>
    <t>成　畜</t>
    <rPh sb="0" eb="1">
      <t>ナ</t>
    </rPh>
    <phoneticPr fontId="39"/>
  </si>
  <si>
    <t>ウエイト</t>
    <phoneticPr fontId="39"/>
  </si>
  <si>
    <t>資料　農林水産省「農業物価統計調査」</t>
    <rPh sb="3" eb="5">
      <t>ノウリン</t>
    </rPh>
    <rPh sb="5" eb="8">
      <t>スイサンショウ</t>
    </rPh>
    <rPh sb="9" eb="11">
      <t>ノウギョウ</t>
    </rPh>
    <rPh sb="11" eb="13">
      <t>ブッカ</t>
    </rPh>
    <rPh sb="13" eb="15">
      <t>トウケイ</t>
    </rPh>
    <rPh sb="15" eb="17">
      <t>チョウサ</t>
    </rPh>
    <phoneticPr fontId="39"/>
  </si>
  <si>
    <t>4-13  農業経営収支(全国・個人経営体）</t>
    <rPh sb="6" eb="8">
      <t>ノウギョウ</t>
    </rPh>
    <rPh sb="8" eb="10">
      <t>ケイエイ</t>
    </rPh>
    <rPh sb="10" eb="12">
      <t>シュウシ</t>
    </rPh>
    <rPh sb="13" eb="15">
      <t>ゼンコク</t>
    </rPh>
    <rPh sb="16" eb="18">
      <t>コジン</t>
    </rPh>
    <rPh sb="18" eb="21">
      <t>ケイエイタイ</t>
    </rPh>
    <phoneticPr fontId="1"/>
  </si>
  <si>
    <t>（１）  経営の概況</t>
    <phoneticPr fontId="1"/>
  </si>
  <si>
    <t>年　度</t>
  </si>
  <si>
    <t>観光農園</t>
    <rPh sb="0" eb="2">
      <t>カンコウ</t>
    </rPh>
    <rPh sb="2" eb="4">
      <t>ノウエン</t>
    </rPh>
    <phoneticPr fontId="1"/>
  </si>
  <si>
    <t>農家民宿</t>
    <rPh sb="0" eb="2">
      <t>ノウカ</t>
    </rPh>
    <rPh sb="2" eb="4">
      <t>ミンシュク</t>
    </rPh>
    <phoneticPr fontId="3"/>
  </si>
  <si>
    <t>農家レストラン</t>
    <rPh sb="0" eb="2">
      <t>ノウカ</t>
    </rPh>
    <phoneticPr fontId="3"/>
  </si>
  <si>
    <t>年度</t>
  </si>
  <si>
    <t>集計</t>
    <rPh sb="0" eb="2">
      <t>シュウケイ</t>
    </rPh>
    <phoneticPr fontId="1"/>
  </si>
  <si>
    <t>農業粗収益</t>
  </si>
  <si>
    <t>農業経営費</t>
  </si>
  <si>
    <t xml:space="preserve">農業所得   </t>
    <phoneticPr fontId="1"/>
  </si>
  <si>
    <t>農業生産関連
事業収入</t>
    <rPh sb="0" eb="2">
      <t>ノウギョウ</t>
    </rPh>
    <rPh sb="2" eb="4">
      <t>セイサン</t>
    </rPh>
    <rPh sb="4" eb="6">
      <t>カンレン</t>
    </rPh>
    <rPh sb="7" eb="9">
      <t>ジギョウ</t>
    </rPh>
    <rPh sb="9" eb="11">
      <t>シュウニュウ</t>
    </rPh>
    <phoneticPr fontId="1"/>
  </si>
  <si>
    <t>農業生産関連
事業支出</t>
    <rPh sb="0" eb="2">
      <t>ノウギョウ</t>
    </rPh>
    <rPh sb="2" eb="4">
      <t>セイサン</t>
    </rPh>
    <rPh sb="4" eb="6">
      <t>カンレン</t>
    </rPh>
    <rPh sb="7" eb="9">
      <t>ジギョウ</t>
    </rPh>
    <rPh sb="9" eb="11">
      <t>シシュツ</t>
    </rPh>
    <phoneticPr fontId="1"/>
  </si>
  <si>
    <t>農業生産関連
事業所得</t>
    <rPh sb="0" eb="2">
      <t>ノウギョウ</t>
    </rPh>
    <rPh sb="2" eb="4">
      <t>セイサン</t>
    </rPh>
    <rPh sb="4" eb="6">
      <t>カンレン</t>
    </rPh>
    <rPh sb="7" eb="9">
      <t>ジギョウ</t>
    </rPh>
    <rPh sb="9" eb="11">
      <t>ショトク</t>
    </rPh>
    <phoneticPr fontId="1"/>
  </si>
  <si>
    <t>農産加工場</t>
  </si>
  <si>
    <t>経営体数</t>
    <rPh sb="0" eb="2">
      <t>ケイエイ</t>
    </rPh>
    <rPh sb="2" eb="4">
      <t>タイスウ</t>
    </rPh>
    <phoneticPr fontId="1"/>
  </si>
  <si>
    <t>年間稼働日数</t>
    <rPh sb="4" eb="6">
      <t>ニッスウ</t>
    </rPh>
    <phoneticPr fontId="1"/>
  </si>
  <si>
    <t>年間</t>
  </si>
  <si>
    <t>営業日数</t>
  </si>
  <si>
    <t>利用者数</t>
  </si>
  <si>
    <t>経営体</t>
    <rPh sb="0" eb="3">
      <t>ケイエイタイ</t>
    </rPh>
    <phoneticPr fontId="3"/>
  </si>
  <si>
    <t>千円</t>
    <rPh sb="0" eb="2">
      <t>センエン</t>
    </rPh>
    <phoneticPr fontId="3"/>
  </si>
  <si>
    <t>日</t>
    <rPh sb="0" eb="1">
      <t>ニチ</t>
    </rPh>
    <phoneticPr fontId="1"/>
  </si>
  <si>
    <t>人</t>
    <rPh sb="0" eb="1">
      <t>ニン</t>
    </rPh>
    <phoneticPr fontId="1"/>
  </si>
  <si>
    <t>令和</t>
    <rPh sb="0" eb="2">
      <t>レイワ</t>
    </rPh>
    <phoneticPr fontId="1"/>
  </si>
  <si>
    <t>元</t>
    <rPh sb="0" eb="1">
      <t>ガン</t>
    </rPh>
    <phoneticPr fontId="1"/>
  </si>
  <si>
    <t>令元</t>
    <rPh sb="0" eb="1">
      <t>レイ</t>
    </rPh>
    <rPh sb="1" eb="2">
      <t>ガン</t>
    </rPh>
    <phoneticPr fontId="1"/>
  </si>
  <si>
    <t>－</t>
    <phoneticPr fontId="1"/>
  </si>
  <si>
    <t>（２）分析指標</t>
    <phoneticPr fontId="1"/>
  </si>
  <si>
    <t>年　　度</t>
  </si>
  <si>
    <t>農業生産
関連事業
所得率</t>
    <rPh sb="0" eb="2">
      <t>ノウギョウ</t>
    </rPh>
    <rPh sb="2" eb="4">
      <t>セイサン</t>
    </rPh>
    <rPh sb="5" eb="7">
      <t>カンレン</t>
    </rPh>
    <rPh sb="7" eb="9">
      <t>ジギョウ</t>
    </rPh>
    <rPh sb="10" eb="12">
      <t>ショトク</t>
    </rPh>
    <rPh sb="12" eb="13">
      <t>リツ</t>
    </rPh>
    <phoneticPr fontId="1"/>
  </si>
  <si>
    <t>農業及び
農業生産
関連事業
所得率</t>
    <rPh sb="0" eb="2">
      <t>ノウギョウ</t>
    </rPh>
    <rPh sb="2" eb="3">
      <t>オヨ</t>
    </rPh>
    <rPh sb="5" eb="7">
      <t>ノウギョウ</t>
    </rPh>
    <rPh sb="7" eb="9">
      <t>セイサン</t>
    </rPh>
    <rPh sb="10" eb="12">
      <t>カンレン</t>
    </rPh>
    <rPh sb="12" eb="14">
      <t>ジギョウ</t>
    </rPh>
    <rPh sb="15" eb="17">
      <t>ショトク</t>
    </rPh>
    <rPh sb="17" eb="18">
      <t>リツ</t>
    </rPh>
    <phoneticPr fontId="1"/>
  </si>
  <si>
    <t>農業生産
関連事業
付加価値額</t>
    <rPh sb="0" eb="2">
      <t>ノウギョウ</t>
    </rPh>
    <rPh sb="2" eb="4">
      <t>セイサン</t>
    </rPh>
    <rPh sb="5" eb="7">
      <t>カンレン</t>
    </rPh>
    <rPh sb="7" eb="9">
      <t>ジギョウ</t>
    </rPh>
    <rPh sb="10" eb="12">
      <t>フカ</t>
    </rPh>
    <rPh sb="12" eb="14">
      <t>カチ</t>
    </rPh>
    <rPh sb="14" eb="15">
      <t>ガク</t>
    </rPh>
    <phoneticPr fontId="1"/>
  </si>
  <si>
    <t>農業生産
関連事業
付加価値率</t>
    <rPh sb="0" eb="2">
      <t>ノウギョウ</t>
    </rPh>
    <rPh sb="2" eb="4">
      <t>セイサン</t>
    </rPh>
    <rPh sb="5" eb="7">
      <t>カンレン</t>
    </rPh>
    <rPh sb="7" eb="9">
      <t>ジギョウ</t>
    </rPh>
    <rPh sb="10" eb="12">
      <t>フカ</t>
    </rPh>
    <rPh sb="12" eb="14">
      <t>カチ</t>
    </rPh>
    <rPh sb="14" eb="15">
      <t>リツ</t>
    </rPh>
    <phoneticPr fontId="1"/>
  </si>
  <si>
    <t>農業及び農業生産関連付加価値額</t>
    <rPh sb="0" eb="2">
      <t>ノウギョウ</t>
    </rPh>
    <rPh sb="2" eb="3">
      <t>オヨ</t>
    </rPh>
    <rPh sb="4" eb="6">
      <t>ノウギョウ</t>
    </rPh>
    <rPh sb="6" eb="8">
      <t>セイサン</t>
    </rPh>
    <rPh sb="8" eb="10">
      <t>カンレン</t>
    </rPh>
    <rPh sb="10" eb="12">
      <t>フカ</t>
    </rPh>
    <rPh sb="12" eb="14">
      <t>カチ</t>
    </rPh>
    <rPh sb="14" eb="15">
      <t>ガク</t>
    </rPh>
    <phoneticPr fontId="1"/>
  </si>
  <si>
    <t>農業及び農業生産関連付加価値率</t>
    <rPh sb="0" eb="2">
      <t>ノウギョウ</t>
    </rPh>
    <rPh sb="2" eb="3">
      <t>オヨ</t>
    </rPh>
    <rPh sb="4" eb="6">
      <t>ノウギョウ</t>
    </rPh>
    <rPh sb="6" eb="8">
      <t>セイサン</t>
    </rPh>
    <rPh sb="8" eb="10">
      <t>カンレン</t>
    </rPh>
    <rPh sb="10" eb="12">
      <t>フカ</t>
    </rPh>
    <rPh sb="12" eb="14">
      <t>カチ</t>
    </rPh>
    <rPh sb="14" eb="15">
      <t>リツ</t>
    </rPh>
    <phoneticPr fontId="1"/>
  </si>
  <si>
    <t>農業生産関連事業従事者１人当たり関連事業労働時間</t>
    <rPh sb="0" eb="2">
      <t>ノウギョウ</t>
    </rPh>
    <rPh sb="2" eb="4">
      <t>セイサン</t>
    </rPh>
    <rPh sb="4" eb="6">
      <t>カンレン</t>
    </rPh>
    <rPh sb="6" eb="8">
      <t>ジギョウ</t>
    </rPh>
    <rPh sb="8" eb="11">
      <t>ジュウジシャ</t>
    </rPh>
    <rPh sb="12" eb="13">
      <t>ニン</t>
    </rPh>
    <rPh sb="13" eb="14">
      <t>ア</t>
    </rPh>
    <rPh sb="16" eb="18">
      <t>カンレン</t>
    </rPh>
    <rPh sb="18" eb="20">
      <t>ジギョウ</t>
    </rPh>
    <rPh sb="20" eb="22">
      <t>ロウドウ</t>
    </rPh>
    <rPh sb="22" eb="24">
      <t>ジカン</t>
    </rPh>
    <phoneticPr fontId="1"/>
  </si>
  <si>
    <t>収益性</t>
    <rPh sb="0" eb="3">
      <t>シュウエキセイ</t>
    </rPh>
    <phoneticPr fontId="1"/>
  </si>
  <si>
    <t>生産性</t>
    <rPh sb="0" eb="3">
      <t>セイサンセイ</t>
    </rPh>
    <phoneticPr fontId="1"/>
  </si>
  <si>
    <t>農業生産関連事業１時間当たり農業生産関連事業所得</t>
    <rPh sb="0" eb="2">
      <t>ノウギョウ</t>
    </rPh>
    <rPh sb="2" eb="4">
      <t>セイサン</t>
    </rPh>
    <rPh sb="4" eb="6">
      <t>カンレン</t>
    </rPh>
    <rPh sb="6" eb="8">
      <t>ジギョウ</t>
    </rPh>
    <rPh sb="9" eb="11">
      <t>ジカン</t>
    </rPh>
    <rPh sb="11" eb="12">
      <t>ア</t>
    </rPh>
    <rPh sb="14" eb="16">
      <t>ノウギョウ</t>
    </rPh>
    <rPh sb="16" eb="18">
      <t>セイサン</t>
    </rPh>
    <rPh sb="18" eb="20">
      <t>カンレン</t>
    </rPh>
    <rPh sb="20" eb="22">
      <t>ジギョウ</t>
    </rPh>
    <rPh sb="22" eb="24">
      <t>ショトク</t>
    </rPh>
    <phoneticPr fontId="1"/>
  </si>
  <si>
    <t>農業生産関連事業従事者１人当たり農業生産関連事業所得</t>
    <rPh sb="0" eb="2">
      <t>ノウギョウ</t>
    </rPh>
    <rPh sb="2" eb="4">
      <t>セイサン</t>
    </rPh>
    <rPh sb="4" eb="6">
      <t>カンレン</t>
    </rPh>
    <rPh sb="6" eb="8">
      <t>ジギョウ</t>
    </rPh>
    <rPh sb="8" eb="11">
      <t>ジュウジシャ</t>
    </rPh>
    <rPh sb="12" eb="13">
      <t>ニン</t>
    </rPh>
    <rPh sb="13" eb="14">
      <t>ア</t>
    </rPh>
    <phoneticPr fontId="1"/>
  </si>
  <si>
    <t>農業生産関連事業１時間当たり付加価値額</t>
    <rPh sb="0" eb="2">
      <t>ノウギョウ</t>
    </rPh>
    <rPh sb="2" eb="4">
      <t>セイサン</t>
    </rPh>
    <rPh sb="4" eb="6">
      <t>カンレン</t>
    </rPh>
    <rPh sb="6" eb="8">
      <t>ジギョウ</t>
    </rPh>
    <rPh sb="9" eb="11">
      <t>ジカン</t>
    </rPh>
    <rPh sb="11" eb="12">
      <t>ア</t>
    </rPh>
    <rPh sb="14" eb="16">
      <t>フカ</t>
    </rPh>
    <rPh sb="16" eb="18">
      <t>カチ</t>
    </rPh>
    <rPh sb="18" eb="19">
      <t>ガク</t>
    </rPh>
    <phoneticPr fontId="1"/>
  </si>
  <si>
    <t>農業生産関連事業従事者１人当たり付加価値額</t>
    <rPh sb="0" eb="2">
      <t>ノウギョウ</t>
    </rPh>
    <rPh sb="2" eb="4">
      <t>セイサン</t>
    </rPh>
    <rPh sb="4" eb="6">
      <t>カンレン</t>
    </rPh>
    <rPh sb="6" eb="8">
      <t>ジギョウ</t>
    </rPh>
    <rPh sb="8" eb="11">
      <t>ジュウジシャ</t>
    </rPh>
    <rPh sb="12" eb="13">
      <t>ニン</t>
    </rPh>
    <rPh sb="13" eb="14">
      <t>ア</t>
    </rPh>
    <phoneticPr fontId="1"/>
  </si>
  <si>
    <t>％</t>
  </si>
  <si>
    <t>千円</t>
    <rPh sb="0" eb="2">
      <t>センエン</t>
    </rPh>
    <phoneticPr fontId="1"/>
  </si>
  <si>
    <t>時間</t>
    <rPh sb="0" eb="2">
      <t>ジカン</t>
    </rPh>
    <phoneticPr fontId="1"/>
  </si>
  <si>
    <t>円</t>
    <rPh sb="0" eb="1">
      <t>エン</t>
    </rPh>
    <phoneticPr fontId="1"/>
  </si>
  <si>
    <t>資料　</t>
    <phoneticPr fontId="1"/>
  </si>
  <si>
    <t xml:space="preserve">農林水産省　農業経営統計調査「経営形態別経営統計」（個別経営帯）                   </t>
    <rPh sb="30" eb="31">
      <t>タイ</t>
    </rPh>
    <phoneticPr fontId="1"/>
  </si>
  <si>
    <t xml:space="preserve">     </t>
    <phoneticPr fontId="1"/>
  </si>
  <si>
    <t>4-12　直送・転送別青果物の入荷量及び価格</t>
    <phoneticPr fontId="39"/>
  </si>
  <si>
    <t>(1) 野　　菜</t>
  </si>
  <si>
    <t>単位　　　</t>
    <rPh sb="0" eb="2">
      <t>タンイ</t>
    </rPh>
    <phoneticPr fontId="39"/>
  </si>
  <si>
    <t>数量：ｔ 　　　　　</t>
    <rPh sb="0" eb="2">
      <t>スウリョウ</t>
    </rPh>
    <phoneticPr fontId="39"/>
  </si>
  <si>
    <t>（２）果　　実</t>
    <rPh sb="3" eb="4">
      <t>ハタシ</t>
    </rPh>
    <rPh sb="6" eb="7">
      <t>ジツ</t>
    </rPh>
    <phoneticPr fontId="39"/>
  </si>
  <si>
    <t xml:space="preserve">価格：１㎏当たり円 </t>
    <phoneticPr fontId="39"/>
  </si>
  <si>
    <t>年　　次
品　　目</t>
    <phoneticPr fontId="39"/>
  </si>
  <si>
    <t>松　　江　　市　　青　　果　　市　　場</t>
    <phoneticPr fontId="39"/>
  </si>
  <si>
    <t>総 入 荷 量</t>
    <phoneticPr fontId="39"/>
  </si>
  <si>
    <t>直  接  入  荷</t>
    <phoneticPr fontId="39"/>
  </si>
  <si>
    <t>転 送 入 荷</t>
    <phoneticPr fontId="39"/>
  </si>
  <si>
    <t>輸    入</t>
  </si>
  <si>
    <t>県 内 産</t>
  </si>
  <si>
    <t>県 外 産</t>
  </si>
  <si>
    <t>数 量</t>
    <phoneticPr fontId="39"/>
  </si>
  <si>
    <t>価 格</t>
    <phoneticPr fontId="39"/>
  </si>
  <si>
    <t>　　　　　　平　　成　　　　　28</t>
    <rPh sb="6" eb="7">
      <t>ヒラ</t>
    </rPh>
    <rPh sb="9" eb="10">
      <t>シゲル</t>
    </rPh>
    <phoneticPr fontId="39"/>
  </si>
  <si>
    <t>　　　　　令　　和　　　　　元</t>
    <rPh sb="5" eb="6">
      <t>レイ</t>
    </rPh>
    <rPh sb="8" eb="9">
      <t>ワ</t>
    </rPh>
    <rPh sb="14" eb="15">
      <t>ガン</t>
    </rPh>
    <phoneticPr fontId="39"/>
  </si>
  <si>
    <t>…</t>
    <phoneticPr fontId="39"/>
  </si>
  <si>
    <t>根   菜   類</t>
  </si>
  <si>
    <t>か ん き つ 類</t>
  </si>
  <si>
    <t>みかん</t>
  </si>
  <si>
    <t>かぶ</t>
  </si>
  <si>
    <t>ネーブルオレンジ</t>
    <phoneticPr fontId="39"/>
  </si>
  <si>
    <t>甘なつみかん</t>
  </si>
  <si>
    <t>ごぼう</t>
  </si>
  <si>
    <t>いよかん</t>
  </si>
  <si>
    <t>たけのこ</t>
  </si>
  <si>
    <t>はっさく</t>
  </si>
  <si>
    <t>れんこん</t>
  </si>
  <si>
    <t>その他の雑かん</t>
    <rPh sb="0" eb="3">
      <t>ソノタ</t>
    </rPh>
    <rPh sb="4" eb="5">
      <t>ザッカン</t>
    </rPh>
    <phoneticPr fontId="39"/>
  </si>
  <si>
    <t>葉  茎  菜  類</t>
  </si>
  <si>
    <t>り    ん    ご</t>
  </si>
  <si>
    <t>はくさい</t>
  </si>
  <si>
    <t>つがる</t>
  </si>
  <si>
    <t>みずな</t>
    <phoneticPr fontId="39"/>
  </si>
  <si>
    <t>ジョナゴールド</t>
    <phoneticPr fontId="39"/>
  </si>
  <si>
    <t>こまつな</t>
    <phoneticPr fontId="39"/>
  </si>
  <si>
    <t>王林</t>
  </si>
  <si>
    <t>その他の菜類</t>
    <rPh sb="0" eb="3">
      <t>ソノタ</t>
    </rPh>
    <rPh sb="4" eb="5">
      <t>サイ</t>
    </rPh>
    <rPh sb="5" eb="6">
      <t>ルイ</t>
    </rPh>
    <phoneticPr fontId="39"/>
  </si>
  <si>
    <t>ふじ</t>
  </si>
  <si>
    <t>ちんげんさい</t>
    <phoneticPr fontId="39"/>
  </si>
  <si>
    <t>その他のりんご</t>
  </si>
  <si>
    <t>キャベツ</t>
  </si>
  <si>
    <t>ほうれんそう</t>
  </si>
  <si>
    <t>な         し</t>
  </si>
  <si>
    <t>ねぎ</t>
  </si>
  <si>
    <t>幸水</t>
  </si>
  <si>
    <t>ふき</t>
    <phoneticPr fontId="39"/>
  </si>
  <si>
    <t>豊水</t>
  </si>
  <si>
    <t>うど</t>
    <phoneticPr fontId="39"/>
  </si>
  <si>
    <t>二十世紀</t>
  </si>
  <si>
    <t>みつば</t>
    <phoneticPr fontId="39"/>
  </si>
  <si>
    <t>新高</t>
    <rPh sb="0" eb="1">
      <t>シン</t>
    </rPh>
    <rPh sb="1" eb="2">
      <t>コウ</t>
    </rPh>
    <phoneticPr fontId="39"/>
  </si>
  <si>
    <t>しゅんぎく</t>
    <phoneticPr fontId="39"/>
  </si>
  <si>
    <t>その他のなし</t>
    <rPh sb="0" eb="3">
      <t>ソノタ</t>
    </rPh>
    <phoneticPr fontId="39"/>
  </si>
  <si>
    <t>にら</t>
    <phoneticPr fontId="39"/>
  </si>
  <si>
    <t>西洋なし</t>
  </si>
  <si>
    <t>洋   菜   類</t>
  </si>
  <si>
    <t>か         き</t>
  </si>
  <si>
    <t>セルリー</t>
  </si>
  <si>
    <t>甘がき</t>
    <phoneticPr fontId="39"/>
  </si>
  <si>
    <t>アスパラガス</t>
    <phoneticPr fontId="39"/>
  </si>
  <si>
    <t>渋がき</t>
    <phoneticPr fontId="39"/>
  </si>
  <si>
    <t>カリフラワー</t>
    <phoneticPr fontId="39"/>
  </si>
  <si>
    <t>ブロッコリー</t>
    <phoneticPr fontId="39"/>
  </si>
  <si>
    <t>び          わ</t>
  </si>
  <si>
    <t>レタス</t>
  </si>
  <si>
    <t>も          も</t>
  </si>
  <si>
    <t>パセリ</t>
    <phoneticPr fontId="39"/>
  </si>
  <si>
    <t>す　　も　　も</t>
    <phoneticPr fontId="39"/>
  </si>
  <si>
    <t>お　う　と　う</t>
    <phoneticPr fontId="39"/>
  </si>
  <si>
    <t>果   菜   類</t>
  </si>
  <si>
    <t>う          め</t>
  </si>
  <si>
    <t>きゅうり</t>
  </si>
  <si>
    <t>かぼちゃ</t>
  </si>
  <si>
    <t>ぶ    ど    う</t>
  </si>
  <si>
    <t>なす</t>
  </si>
  <si>
    <t>デラウェア</t>
    <phoneticPr fontId="39"/>
  </si>
  <si>
    <t>トマト</t>
  </si>
  <si>
    <t>巨峰</t>
  </si>
  <si>
    <t>ミニトマト</t>
    <phoneticPr fontId="39"/>
  </si>
  <si>
    <t>その他のぶどう</t>
  </si>
  <si>
    <t>ピーマン</t>
    <phoneticPr fontId="39"/>
  </si>
  <si>
    <t>ししとうがらし</t>
  </si>
  <si>
    <t>く          り</t>
  </si>
  <si>
    <t>い    ち    ご</t>
  </si>
  <si>
    <t>豆     類</t>
  </si>
  <si>
    <t>果　瓜　類</t>
    <phoneticPr fontId="39"/>
  </si>
  <si>
    <t>さやいんげん</t>
  </si>
  <si>
    <t>温室メロン</t>
    <phoneticPr fontId="39"/>
  </si>
  <si>
    <t>さやえんどう</t>
  </si>
  <si>
    <t>アンデスメロン</t>
    <phoneticPr fontId="39"/>
  </si>
  <si>
    <t>実えんどう</t>
  </si>
  <si>
    <t>その他のメロン</t>
    <phoneticPr fontId="39"/>
  </si>
  <si>
    <t>そらまめ</t>
    <phoneticPr fontId="39"/>
  </si>
  <si>
    <t>すいか</t>
    <phoneticPr fontId="39"/>
  </si>
  <si>
    <t>えだまめ</t>
  </si>
  <si>
    <t>キウイフルーツ</t>
    <phoneticPr fontId="39"/>
  </si>
  <si>
    <t>土   物   類</t>
  </si>
  <si>
    <t>その他の国産果実</t>
    <rPh sb="0" eb="3">
      <t>ソノタ</t>
    </rPh>
    <rPh sb="4" eb="6">
      <t>コクサン</t>
    </rPh>
    <rPh sb="6" eb="8">
      <t>カジツ</t>
    </rPh>
    <phoneticPr fontId="39"/>
  </si>
  <si>
    <t>ばれいしょ</t>
  </si>
  <si>
    <t>輸  入  果  実</t>
    <rPh sb="9" eb="10">
      <t>ミ</t>
    </rPh>
    <phoneticPr fontId="39"/>
  </si>
  <si>
    <t>やまのいも</t>
  </si>
  <si>
    <t>バナナ</t>
    <phoneticPr fontId="39"/>
  </si>
  <si>
    <t>パインアップル</t>
    <phoneticPr fontId="39"/>
  </si>
  <si>
    <t>にんにく</t>
    <phoneticPr fontId="39"/>
  </si>
  <si>
    <t>レモン</t>
    <phoneticPr fontId="39"/>
  </si>
  <si>
    <t>しょうが</t>
    <phoneticPr fontId="39"/>
  </si>
  <si>
    <t>グレープフルーツ</t>
    <phoneticPr fontId="39"/>
  </si>
  <si>
    <t>オレンジ</t>
    <phoneticPr fontId="39"/>
  </si>
  <si>
    <t>生 し い た け</t>
  </si>
  <si>
    <t xml:space="preserve"> </t>
  </si>
  <si>
    <t>輸入おうとう</t>
  </si>
  <si>
    <t>な　　 め　　 こ</t>
    <phoneticPr fontId="39"/>
  </si>
  <si>
    <t>輸入キウイフルーツ</t>
    <phoneticPr fontId="39"/>
  </si>
  <si>
    <t>え の き だ け</t>
    <phoneticPr fontId="39"/>
  </si>
  <si>
    <t>輸入メロン</t>
    <rPh sb="0" eb="2">
      <t>ユニュウ</t>
    </rPh>
    <phoneticPr fontId="39"/>
  </si>
  <si>
    <t>し　　 め　　 じ</t>
    <phoneticPr fontId="39"/>
  </si>
  <si>
    <t>他の輸入果実</t>
    <rPh sb="5" eb="6">
      <t>ミ</t>
    </rPh>
    <phoneticPr fontId="39"/>
  </si>
  <si>
    <t>その他の野菜</t>
    <rPh sb="2" eb="3">
      <t>タ</t>
    </rPh>
    <rPh sb="4" eb="6">
      <t>ヤサイ</t>
    </rPh>
    <phoneticPr fontId="39"/>
  </si>
  <si>
    <t>注</t>
  </si>
  <si>
    <t>資料　中国四国農政局島根支局（統計グループ）｢青果物卸売市場調査｣</t>
    <rPh sb="10" eb="12">
      <t>シマネ</t>
    </rPh>
    <rPh sb="12" eb="14">
      <t>シキョク</t>
    </rPh>
    <rPh sb="15" eb="17">
      <t>トウケイ</t>
    </rPh>
    <rPh sb="30" eb="32">
      <t>チョウサ</t>
    </rPh>
    <phoneticPr fontId="39"/>
  </si>
  <si>
    <t>4-11　農業産出額</t>
    <rPh sb="5" eb="7">
      <t>ノウギョウ</t>
    </rPh>
    <rPh sb="7" eb="9">
      <t>サンシュツ</t>
    </rPh>
    <rPh sb="9" eb="10">
      <t>ガク</t>
    </rPh>
    <phoneticPr fontId="39"/>
  </si>
  <si>
    <t xml:space="preserve">      単位:億円</t>
    <rPh sb="9" eb="10">
      <t>オク</t>
    </rPh>
    <rPh sb="10" eb="11">
      <t>エン</t>
    </rPh>
    <phoneticPr fontId="39"/>
  </si>
  <si>
    <t>年　次</t>
  </si>
  <si>
    <t>計</t>
    <rPh sb="0" eb="1">
      <t>ケイ</t>
    </rPh>
    <phoneticPr fontId="39"/>
  </si>
  <si>
    <t>耕種計</t>
    <rPh sb="0" eb="1">
      <t>コウ</t>
    </rPh>
    <rPh sb="1" eb="2">
      <t>シュ</t>
    </rPh>
    <rPh sb="2" eb="3">
      <t>ケイ</t>
    </rPh>
    <phoneticPr fontId="39"/>
  </si>
  <si>
    <t>畜産計</t>
    <rPh sb="0" eb="2">
      <t>チクサン</t>
    </rPh>
    <rPh sb="2" eb="3">
      <t>ケイ</t>
    </rPh>
    <phoneticPr fontId="39"/>
  </si>
  <si>
    <t>加工
農産物</t>
    <rPh sb="0" eb="2">
      <t>カコウ</t>
    </rPh>
    <rPh sb="3" eb="6">
      <t>ノウサンブツ</t>
    </rPh>
    <phoneticPr fontId="39"/>
  </si>
  <si>
    <t>米</t>
    <rPh sb="0" eb="1">
      <t>コメ</t>
    </rPh>
    <phoneticPr fontId="39"/>
  </si>
  <si>
    <t>野菜</t>
    <rPh sb="0" eb="2">
      <t>ヤサイ</t>
    </rPh>
    <phoneticPr fontId="39"/>
  </si>
  <si>
    <t>果実</t>
    <rPh sb="0" eb="2">
      <t>カジツ</t>
    </rPh>
    <phoneticPr fontId="39"/>
  </si>
  <si>
    <t>花き</t>
    <rPh sb="0" eb="1">
      <t>ハナ</t>
    </rPh>
    <phoneticPr fontId="39"/>
  </si>
  <si>
    <t>その他
耕種</t>
    <rPh sb="2" eb="3">
      <t>タ</t>
    </rPh>
    <rPh sb="4" eb="5">
      <t>コウ</t>
    </rPh>
    <rPh sb="5" eb="6">
      <t>シュ</t>
    </rPh>
    <phoneticPr fontId="39"/>
  </si>
  <si>
    <t>肉用牛</t>
    <rPh sb="0" eb="3">
      <t>ニクヨウギュウ</t>
    </rPh>
    <phoneticPr fontId="39"/>
  </si>
  <si>
    <t>乳用牛</t>
    <rPh sb="0" eb="1">
      <t>ニュウ</t>
    </rPh>
    <rPh sb="1" eb="2">
      <t>ヨウ</t>
    </rPh>
    <rPh sb="2" eb="3">
      <t>ギュウ</t>
    </rPh>
    <phoneticPr fontId="39"/>
  </si>
  <si>
    <t>豚</t>
    <rPh sb="0" eb="1">
      <t>ブタ</t>
    </rPh>
    <phoneticPr fontId="39"/>
  </si>
  <si>
    <t>鶏</t>
    <rPh sb="0" eb="1">
      <t>ニワトリ</t>
    </rPh>
    <phoneticPr fontId="39"/>
  </si>
  <si>
    <t>その他
畜産物</t>
    <rPh sb="2" eb="3">
      <t>タ</t>
    </rPh>
    <rPh sb="4" eb="7">
      <t>チクサンブツ</t>
    </rPh>
    <phoneticPr fontId="39"/>
  </si>
  <si>
    <t>資料　農林水産省「生産農業所得統計」</t>
    <rPh sb="3" eb="5">
      <t>ノウリン</t>
    </rPh>
    <rPh sb="5" eb="8">
      <t>スイサンショウ</t>
    </rPh>
    <rPh sb="9" eb="11">
      <t>セイサン</t>
    </rPh>
    <rPh sb="11" eb="13">
      <t>ノウギョウ</t>
    </rPh>
    <rPh sb="13" eb="15">
      <t>ショトク</t>
    </rPh>
    <rPh sb="15" eb="17">
      <t>トウケイ</t>
    </rPh>
    <phoneticPr fontId="39"/>
  </si>
  <si>
    <t>4-10　生乳・飲用牛乳の生産量及び流通量</t>
    <rPh sb="8" eb="10">
      <t>インヨウ</t>
    </rPh>
    <rPh sb="16" eb="17">
      <t>オヨ</t>
    </rPh>
    <phoneticPr fontId="39"/>
  </si>
  <si>
    <t>　(1) 生乳生産量・流通量及び処理量</t>
    <rPh sb="7" eb="10">
      <t>セイサンリョウ</t>
    </rPh>
    <rPh sb="11" eb="14">
      <t>リュウツウリョウ</t>
    </rPh>
    <rPh sb="14" eb="15">
      <t>オヨ</t>
    </rPh>
    <rPh sb="16" eb="19">
      <t>ショリリョウ</t>
    </rPh>
    <phoneticPr fontId="39"/>
  </si>
  <si>
    <t xml:space="preserve">単位：t </t>
    <phoneticPr fontId="39"/>
  </si>
  <si>
    <t>年  次</t>
  </si>
  <si>
    <t>生乳生産量</t>
  </si>
  <si>
    <t>生 乳 流 通 量</t>
  </si>
  <si>
    <t>生　　乳　　処　　理　　量</t>
  </si>
  <si>
    <t>移出量</t>
  </si>
  <si>
    <t>移入量</t>
  </si>
  <si>
    <t>総　数</t>
  </si>
  <si>
    <t>飲用牛乳等向け</t>
  </si>
  <si>
    <t>乳製品向け</t>
  </si>
  <si>
    <t>その他</t>
  </si>
  <si>
    <t>　(2) 飲用牛乳等生産量・流通量</t>
    <rPh sb="10" eb="13">
      <t>セイサンリョウ</t>
    </rPh>
    <rPh sb="14" eb="17">
      <t>リュウツウリョウ</t>
    </rPh>
    <phoneticPr fontId="39"/>
  </si>
  <si>
    <t xml:space="preserve">単位：kl </t>
    <phoneticPr fontId="4"/>
  </si>
  <si>
    <t>飲    用    牛    乳</t>
  </si>
  <si>
    <t>乳 飲 料　     　生 産 量</t>
    <phoneticPr fontId="4"/>
  </si>
  <si>
    <t>生　　産　　量</t>
    <phoneticPr fontId="4"/>
  </si>
  <si>
    <t>流　　通　　量</t>
    <phoneticPr fontId="4"/>
  </si>
  <si>
    <t>牛　　乳</t>
    <phoneticPr fontId="4"/>
  </si>
  <si>
    <t>加工乳・成分調整牛乳</t>
    <rPh sb="4" eb="6">
      <t>セイブン</t>
    </rPh>
    <rPh sb="6" eb="8">
      <t>チョウセイ</t>
    </rPh>
    <rPh sb="8" eb="10">
      <t>ギュウニュウ</t>
    </rPh>
    <phoneticPr fontId="4"/>
  </si>
  <si>
    <t>出荷量</t>
    <rPh sb="0" eb="2">
      <t>シュッカ</t>
    </rPh>
    <phoneticPr fontId="4"/>
  </si>
  <si>
    <t>入荷 量</t>
    <rPh sb="0" eb="2">
      <t>ニュウカ</t>
    </rPh>
    <phoneticPr fontId="4"/>
  </si>
  <si>
    <r>
      <t>資料　中国四国農政局</t>
    </r>
    <r>
      <rPr>
        <sz val="11"/>
        <rFont val="明朝"/>
        <family val="1"/>
        <charset val="128"/>
      </rPr>
      <t xml:space="preserve">統計部｢島根農林水産統計年報｣、農林水産省「牛乳乳製品統計調査」
                             </t>
    </r>
    <rPh sb="10" eb="12">
      <t>トウケイ</t>
    </rPh>
    <rPh sb="12" eb="13">
      <t>ブ</t>
    </rPh>
    <rPh sb="26" eb="28">
      <t>ノウリン</t>
    </rPh>
    <rPh sb="28" eb="31">
      <t>スイサンショウ</t>
    </rPh>
    <phoneticPr fontId="39"/>
  </si>
  <si>
    <t>4-17　農業協同組合</t>
    <phoneticPr fontId="39"/>
  </si>
  <si>
    <t>　(1)単位組合</t>
    <phoneticPr fontId="39"/>
  </si>
  <si>
    <t>ア　組合数、組合員数</t>
    <phoneticPr fontId="39"/>
  </si>
  <si>
    <t>事業年度　　　</t>
    <phoneticPr fontId="39"/>
  </si>
  <si>
    <t>総組
合数</t>
    <phoneticPr fontId="39"/>
  </si>
  <si>
    <t>出　　資　　組　　合</t>
    <phoneticPr fontId="39"/>
  </si>
  <si>
    <t>非 出 資 組 合</t>
    <phoneticPr fontId="39"/>
  </si>
  <si>
    <t>組 合 員 数</t>
    <phoneticPr fontId="39"/>
  </si>
  <si>
    <t>一 般 組 合</t>
    <phoneticPr fontId="39"/>
  </si>
  <si>
    <t>畜 産</t>
  </si>
  <si>
    <t>園芸特産</t>
  </si>
  <si>
    <t>農村工業</t>
  </si>
  <si>
    <t>一般組合</t>
  </si>
  <si>
    <t>養 蚕</t>
  </si>
  <si>
    <t>園　芸特　産その他</t>
    <rPh sb="6" eb="9">
      <t>ソノタ</t>
    </rPh>
    <phoneticPr fontId="39"/>
  </si>
  <si>
    <t>信用事業を行う　  　一　般　組　合</t>
    <phoneticPr fontId="39"/>
  </si>
  <si>
    <t>信 用</t>
  </si>
  <si>
    <t>信用以外</t>
  </si>
  <si>
    <t>正組合員</t>
  </si>
  <si>
    <t>准組合員</t>
  </si>
  <si>
    <t>人</t>
  </si>
  <si>
    <t>平成</t>
    <phoneticPr fontId="39"/>
  </si>
  <si>
    <t>資料　県農林水産総務課</t>
    <rPh sb="4" eb="6">
      <t>ノウリン</t>
    </rPh>
    <rPh sb="6" eb="8">
      <t>スイサン</t>
    </rPh>
    <rPh sb="8" eb="11">
      <t>ソウムカ</t>
    </rPh>
    <phoneticPr fontId="39"/>
  </si>
  <si>
    <t>イ　事業成績(信用事業を行う一般組合)</t>
  </si>
  <si>
    <t>貸　　　借　　　対　　　照　　　表</t>
    <rPh sb="0" eb="1">
      <t>カ</t>
    </rPh>
    <phoneticPr fontId="39"/>
  </si>
  <si>
    <t xml:space="preserve">単位：100万円 </t>
    <phoneticPr fontId="39"/>
  </si>
  <si>
    <t>事業年度</t>
    <phoneticPr fontId="39"/>
  </si>
  <si>
    <t>調　査　組合数</t>
    <phoneticPr fontId="39"/>
  </si>
  <si>
    <t>資　　　　産</t>
    <phoneticPr fontId="39"/>
  </si>
  <si>
    <t>負　　債　　・　　純　資　産</t>
    <rPh sb="9" eb="10">
      <t>ジュン</t>
    </rPh>
    <rPh sb="11" eb="12">
      <t>シ</t>
    </rPh>
    <rPh sb="13" eb="14">
      <t>サン</t>
    </rPh>
    <phoneticPr fontId="39"/>
  </si>
  <si>
    <t>総  額</t>
  </si>
  <si>
    <t>流動資産</t>
  </si>
  <si>
    <t>固定資産</t>
  </si>
  <si>
    <t>未処理　　　　　損失金</t>
    <phoneticPr fontId="39"/>
  </si>
  <si>
    <t>負　　　債</t>
    <phoneticPr fontId="39"/>
  </si>
  <si>
    <t>純　資　産</t>
    <rPh sb="0" eb="1">
      <t>ジュン</t>
    </rPh>
    <rPh sb="2" eb="3">
      <t>シ</t>
    </rPh>
    <rPh sb="4" eb="5">
      <t>サン</t>
    </rPh>
    <phoneticPr fontId="39"/>
  </si>
  <si>
    <t>流動負債</t>
  </si>
  <si>
    <t>固定負債</t>
  </si>
  <si>
    <t>出資金　　　　　準備金</t>
    <phoneticPr fontId="39"/>
  </si>
  <si>
    <t>未処分　　　　剰余金</t>
    <phoneticPr fontId="39"/>
  </si>
  <si>
    <t xml:space="preserve"> 損　　　益　　　計　　　算　　　書</t>
    <phoneticPr fontId="5"/>
  </si>
  <si>
    <t>単位:100万円</t>
  </si>
  <si>
    <t>事業年度</t>
  </si>
  <si>
    <t>調　査　組合数</t>
    <phoneticPr fontId="5"/>
  </si>
  <si>
    <t>費　　　　　　　　　　用</t>
    <phoneticPr fontId="5"/>
  </si>
  <si>
    <t>収　　　　　　　　　　益</t>
    <phoneticPr fontId="5"/>
  </si>
  <si>
    <t>信用事業　　　費　　用</t>
    <phoneticPr fontId="5"/>
  </si>
  <si>
    <t>共済事業　　　費　　用</t>
    <phoneticPr fontId="5"/>
  </si>
  <si>
    <t>経済事業　　　費　　用</t>
    <phoneticPr fontId="5"/>
  </si>
  <si>
    <t>指導事業　　　支　　出</t>
    <rPh sb="10" eb="11">
      <t>デ</t>
    </rPh>
    <phoneticPr fontId="5"/>
  </si>
  <si>
    <t>事　業　　　管理費　</t>
    <rPh sb="2" eb="3">
      <t>ギョウ</t>
    </rPh>
    <phoneticPr fontId="5"/>
  </si>
  <si>
    <t>その他　　の費用</t>
    <phoneticPr fontId="5"/>
  </si>
  <si>
    <t>当　期　　　剰余金</t>
    <phoneticPr fontId="5"/>
  </si>
  <si>
    <t>信用事業　　　収　　益</t>
    <rPh sb="7" eb="11">
      <t>シュウエキ</t>
    </rPh>
    <phoneticPr fontId="5"/>
  </si>
  <si>
    <t>共済事業　　　収　　益</t>
    <rPh sb="7" eb="11">
      <t>シュウエキ</t>
    </rPh>
    <phoneticPr fontId="5"/>
  </si>
  <si>
    <t>経済事業　　　収　　益</t>
    <rPh sb="7" eb="11">
      <t>シュウエキ</t>
    </rPh>
    <phoneticPr fontId="5"/>
  </si>
  <si>
    <t>指導事業　　　　収　　入</t>
    <rPh sb="8" eb="12">
      <t>シュウニュウ</t>
    </rPh>
    <phoneticPr fontId="5"/>
  </si>
  <si>
    <t>その他の　　収　　益</t>
    <rPh sb="6" eb="10">
      <t>シュウエキ</t>
    </rPh>
    <phoneticPr fontId="5"/>
  </si>
  <si>
    <t>当　期　　損失金</t>
    <rPh sb="5" eb="7">
      <t>ソンシツ</t>
    </rPh>
    <phoneticPr fontId="5"/>
  </si>
  <si>
    <t>平成</t>
    <phoneticPr fontId="5"/>
  </si>
  <si>
    <t>　(2)連合会</t>
    <phoneticPr fontId="39"/>
  </si>
  <si>
    <t>出　　　　資　　　　連　　　　合　　　　会</t>
    <phoneticPr fontId="39"/>
  </si>
  <si>
    <t>非 出 資 連 合 会</t>
    <phoneticPr fontId="39"/>
  </si>
  <si>
    <t>信 用</t>
    <phoneticPr fontId="39"/>
  </si>
  <si>
    <t>経 済</t>
    <phoneticPr fontId="39"/>
  </si>
  <si>
    <t>共 済</t>
    <phoneticPr fontId="39"/>
  </si>
  <si>
    <t>畜 産</t>
    <phoneticPr fontId="39"/>
  </si>
  <si>
    <t>開 拓</t>
    <phoneticPr fontId="39"/>
  </si>
  <si>
    <t>養 蚕</t>
    <phoneticPr fontId="39"/>
  </si>
  <si>
    <t>拓 殖</t>
    <phoneticPr fontId="39"/>
  </si>
  <si>
    <t>厚 生</t>
    <phoneticPr fontId="39"/>
  </si>
  <si>
    <t>園芸特産</t>
    <phoneticPr fontId="39"/>
  </si>
  <si>
    <t>平成</t>
    <rPh sb="0" eb="2">
      <t>ヘイセイ</t>
    </rPh>
    <phoneticPr fontId="39"/>
  </si>
  <si>
    <t>事業年度とは当該年の4月1日から翌年の3月31日までの期間に終了した事業年度をいう。</t>
    <phoneticPr fontId="39"/>
  </si>
  <si>
    <t>4-16 農地転用</t>
    <phoneticPr fontId="39"/>
  </si>
  <si>
    <t>　(1)用途別転用面積</t>
    <phoneticPr fontId="39"/>
  </si>
  <si>
    <t>住宅用地</t>
  </si>
  <si>
    <t>鉱工業・発</t>
    <phoneticPr fontId="39"/>
  </si>
  <si>
    <t>学校用地</t>
  </si>
  <si>
    <t>その他の建</t>
  </si>
  <si>
    <t>公　園　・</t>
    <phoneticPr fontId="39"/>
  </si>
  <si>
    <t>鉄　道　・</t>
  </si>
  <si>
    <t>植　林</t>
  </si>
  <si>
    <t>電施設用地</t>
  </si>
  <si>
    <t>物施設用地</t>
  </si>
  <si>
    <t>運動場用地</t>
  </si>
  <si>
    <t>道水路用地</t>
  </si>
  <si>
    <t>資料　県農業経営課</t>
    <rPh sb="0" eb="2">
      <t>シリョウ</t>
    </rPh>
    <rPh sb="3" eb="4">
      <t>ケン</t>
    </rPh>
    <rPh sb="4" eb="6">
      <t>ノウギョウ</t>
    </rPh>
    <rPh sb="6" eb="8">
      <t>ケイエイ</t>
    </rPh>
    <rPh sb="8" eb="9">
      <t>カ</t>
    </rPh>
    <phoneticPr fontId="39"/>
  </si>
  <si>
    <t>　(2)地目別転用面積、件数</t>
    <phoneticPr fontId="4"/>
  </si>
  <si>
    <t xml:space="preserve">単位:ha </t>
    <phoneticPr fontId="4"/>
  </si>
  <si>
    <t>年  次</t>
    <phoneticPr fontId="4"/>
  </si>
  <si>
    <t>総 面 積</t>
    <phoneticPr fontId="4"/>
  </si>
  <si>
    <t>地 　　目 　　別</t>
  </si>
  <si>
    <t>許　　可　　届　　出　　別</t>
    <phoneticPr fontId="4"/>
  </si>
  <si>
    <t>採　草
放牧地</t>
    <phoneticPr fontId="4"/>
  </si>
  <si>
    <t>法４条許可届出</t>
    <phoneticPr fontId="4"/>
  </si>
  <si>
    <t>法５条許可届出</t>
    <phoneticPr fontId="4"/>
  </si>
  <si>
    <t>許可届出以外</t>
  </si>
  <si>
    <t>件　数</t>
    <phoneticPr fontId="4"/>
  </si>
  <si>
    <t>面　積</t>
  </si>
  <si>
    <t>件　数</t>
  </si>
  <si>
    <t xml:space="preserve"> 平成</t>
  </si>
  <si>
    <t>注　　確定値の数値にて掲載</t>
    <rPh sb="0" eb="1">
      <t>チュウ</t>
    </rPh>
    <rPh sb="3" eb="6">
      <t>カクテイチ</t>
    </rPh>
    <rPh sb="7" eb="9">
      <t>スウチ</t>
    </rPh>
    <rPh sb="11" eb="13">
      <t>ケイサイ</t>
    </rPh>
    <phoneticPr fontId="39"/>
  </si>
  <si>
    <t>資料　県農業経営課</t>
    <rPh sb="6" eb="8">
      <t>ケイエイ</t>
    </rPh>
    <phoneticPr fontId="4"/>
  </si>
  <si>
    <r>
      <rPr>
        <sz val="11"/>
        <rFont val="明朝"/>
        <family val="1"/>
        <charset val="128"/>
      </rPr>
      <t>水</t>
    </r>
    <r>
      <rPr>
        <sz val="11"/>
        <rFont val="ＭＳ Ｐゴシック"/>
        <family val="3"/>
        <charset val="128"/>
        <scheme val="minor"/>
      </rPr>
      <t>稲</t>
    </r>
    <rPh sb="0" eb="1">
      <t>スイ</t>
    </rPh>
    <phoneticPr fontId="43"/>
  </si>
  <si>
    <r>
      <t>畑　　　　　　　　　　　　　　　　　　　　　　　　</t>
    </r>
    <r>
      <rPr>
        <sz val="11"/>
        <rFont val="明朝"/>
        <family val="1"/>
        <charset val="128"/>
      </rPr>
      <t>（樹園地を除く）</t>
    </r>
    <rPh sb="26" eb="27">
      <t>ジュ</t>
    </rPh>
    <rPh sb="27" eb="29">
      <t>エンチ</t>
    </rPh>
    <rPh sb="30" eb="31">
      <t>ノゾ</t>
    </rPh>
    <phoneticPr fontId="39"/>
  </si>
  <si>
    <t>主に学生</t>
    <rPh sb="0" eb="1">
      <t>オモ</t>
    </rPh>
    <rPh sb="2" eb="4">
      <t>ガクセイ</t>
    </rPh>
    <phoneticPr fontId="39"/>
  </si>
  <si>
    <t>主に家事・
育児・その他</t>
    <rPh sb="0" eb="1">
      <t>オモ</t>
    </rPh>
    <rPh sb="2" eb="4">
      <t>カジ</t>
    </rPh>
    <rPh sb="6" eb="8">
      <t>イクジ</t>
    </rPh>
    <rPh sb="11" eb="12">
      <t>タ</t>
    </rPh>
    <phoneticPr fontId="39"/>
  </si>
  <si>
    <t>1　令和2年より青果物卸売調査は業務移管されたので総入荷量のみの公表。</t>
    <rPh sb="2" eb="4">
      <t>レイワ</t>
    </rPh>
    <rPh sb="5" eb="6">
      <t>ネン</t>
    </rPh>
    <rPh sb="8" eb="11">
      <t>セイカブツ</t>
    </rPh>
    <rPh sb="11" eb="13">
      <t>オロシウ</t>
    </rPh>
    <rPh sb="13" eb="15">
      <t>チョウサ</t>
    </rPh>
    <rPh sb="16" eb="18">
      <t>ギョウム</t>
    </rPh>
    <rPh sb="18" eb="20">
      <t>イカン</t>
    </rPh>
    <rPh sb="25" eb="26">
      <t>ソウ</t>
    </rPh>
    <rPh sb="26" eb="29">
      <t>ニュウカリョウ</t>
    </rPh>
    <rPh sb="32" eb="34">
      <t>コウヒョウ</t>
    </rPh>
    <phoneticPr fontId="39"/>
  </si>
  <si>
    <t>2　輸入野菜計は、各品目の輸入とその他の輸入野菜を加えたものである。</t>
    <phoneticPr fontId="39"/>
  </si>
  <si>
    <t>3　その他の輸入野菜は、表中で内訳として輸入の数値を掲載した品目以外の全ての輸入野菜を含んでいる。</t>
    <phoneticPr fontId="39"/>
  </si>
  <si>
    <t>4　卸売数量が4ｔ以下については適切な卸売価格を表さないことがあるため「…」と表示した。</t>
    <rPh sb="2" eb="4">
      <t>オロシウリ</t>
    </rPh>
    <rPh sb="4" eb="6">
      <t>スウリョウ</t>
    </rPh>
    <rPh sb="9" eb="11">
      <t>イカ</t>
    </rPh>
    <rPh sb="16" eb="18">
      <t>テキセツ</t>
    </rPh>
    <rPh sb="19" eb="21">
      <t>オロシウリ</t>
    </rPh>
    <rPh sb="21" eb="23">
      <t>カカク</t>
    </rPh>
    <rPh sb="24" eb="25">
      <t>アラワ</t>
    </rPh>
    <rPh sb="39" eb="41">
      <t>ヒョウジ</t>
    </rPh>
    <phoneticPr fontId="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1" formatCode="_ * #,##0_ ;_ * \-#,##0_ ;_ * &quot;-&quot;_ ;_ @_ "/>
    <numFmt numFmtId="176" formatCode="#,##0;&quot;△ &quot;#,##0"/>
    <numFmt numFmtId="177" formatCode="#,##0_);[Red]\(#,##0\)"/>
    <numFmt numFmtId="178" formatCode="#,##0_ "/>
    <numFmt numFmtId="179" formatCode="0.0"/>
    <numFmt numFmtId="180" formatCode="0.0_ "/>
    <numFmt numFmtId="181" formatCode="#,##0;&quot;△&quot;#,##0;&quot;-&quot;"/>
    <numFmt numFmtId="182" formatCode="#,##0.0;&quot;△ &quot;#,##0.0"/>
    <numFmt numFmtId="183" formatCode="0_ "/>
    <numFmt numFmtId="184" formatCode="#,##0.0;\-#,##0.0"/>
    <numFmt numFmtId="185" formatCode="#,##0.0_);[Red]\(#,##0.0\)"/>
    <numFmt numFmtId="186" formatCode="0.00_);[Red]\(0.00\)"/>
    <numFmt numFmtId="187" formatCode="0.0;&quot;△ &quot;0.0"/>
    <numFmt numFmtId="188" formatCode="0;&quot;△ &quot;0"/>
    <numFmt numFmtId="189" formatCode="###\ ###\ ###"/>
    <numFmt numFmtId="190" formatCode="\(0\)"/>
  </numFmts>
  <fonts count="47">
    <font>
      <sz val="11"/>
      <color indexed="8"/>
      <name val="ＭＳ Ｐゴシック"/>
      <family val="3"/>
      <charset val="128"/>
      <scheme val="minor"/>
    </font>
    <font>
      <sz val="6"/>
      <name val="ＭＳ Ｐゴシック"/>
      <family val="3"/>
      <charset val="128"/>
    </font>
    <font>
      <sz val="11"/>
      <name val="ＭＳ Ｐゴシック"/>
      <family val="3"/>
      <charset val="128"/>
    </font>
    <font>
      <b/>
      <sz val="11"/>
      <color indexed="8"/>
      <name val="明朝"/>
      <family val="1"/>
      <charset val="128"/>
    </font>
    <font>
      <sz val="11"/>
      <name val="明朝"/>
      <family val="1"/>
      <charset val="128"/>
    </font>
    <font>
      <b/>
      <sz val="11"/>
      <name val="明朝"/>
      <family val="1"/>
      <charset val="128"/>
    </font>
    <font>
      <sz val="10"/>
      <name val="明朝"/>
      <family val="1"/>
      <charset val="128"/>
    </font>
    <font>
      <sz val="9"/>
      <name val="明朝"/>
      <family val="1"/>
      <charset val="128"/>
    </font>
    <font>
      <sz val="11"/>
      <name val="・団"/>
      <family val="1"/>
      <charset val="128"/>
    </font>
    <font>
      <sz val="8"/>
      <color indexed="8"/>
      <name val="明朝"/>
      <family val="1"/>
      <charset val="128"/>
    </font>
    <font>
      <sz val="8"/>
      <name val="明朝"/>
      <family val="1"/>
      <charset val="128"/>
    </font>
    <font>
      <b/>
      <sz val="10"/>
      <name val="明朝"/>
      <family val="1"/>
      <charset val="128"/>
    </font>
    <font>
      <b/>
      <sz val="11"/>
      <name val="・団"/>
      <family val="1"/>
      <charset val="128"/>
    </font>
    <font>
      <sz val="10"/>
      <name val="・団"/>
      <family val="1"/>
      <charset val="128"/>
    </font>
    <font>
      <sz val="11"/>
      <name val="ＭＳ 明朝"/>
      <family val="1"/>
      <charset val="128"/>
    </font>
    <font>
      <sz val="6"/>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u/>
      <sz val="11"/>
      <color indexed="12"/>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b/>
      <sz val="16"/>
      <name val="ＭＳ Ｐゴシック"/>
      <family val="3"/>
      <charset val="128"/>
      <scheme val="minor"/>
    </font>
    <font>
      <sz val="11"/>
      <name val="ＭＳ Ｐゴシック"/>
      <family val="3"/>
      <charset val="128"/>
      <scheme val="minor"/>
    </font>
    <font>
      <b/>
      <sz val="11"/>
      <name val="ＭＳ Ｐゴシック"/>
      <family val="3"/>
      <charset val="128"/>
      <scheme val="minor"/>
    </font>
    <font>
      <u/>
      <sz val="11"/>
      <color rgb="FFFF0000"/>
      <name val="ＭＳ Ｐゴシック"/>
      <family val="3"/>
      <charset val="128"/>
      <scheme val="minor"/>
    </font>
    <font>
      <sz val="11"/>
      <color rgb="FFFF0000"/>
      <name val="ＭＳ Ｐゴシック"/>
      <family val="3"/>
      <charset val="128"/>
      <scheme val="minor"/>
    </font>
    <font>
      <sz val="6"/>
      <name val="ＭＳ Ｐ明朝"/>
      <family val="1"/>
      <charset val="128"/>
    </font>
    <font>
      <sz val="6"/>
      <name val="・団"/>
      <family val="1"/>
      <charset val="128"/>
    </font>
    <font>
      <sz val="6"/>
      <name val="ＭＳ Ｐゴシック"/>
      <family val="2"/>
      <charset val="128"/>
      <scheme val="minor"/>
    </font>
    <font>
      <sz val="9"/>
      <name val="ＭＳ 明朝"/>
      <family val="1"/>
      <charset val="128"/>
    </font>
    <font>
      <sz val="6"/>
      <name val="明朝"/>
      <family val="1"/>
      <charset val="128"/>
    </font>
    <font>
      <sz val="10"/>
      <name val="ＭＳ 明朝"/>
      <family val="1"/>
      <charset val="128"/>
    </font>
    <font>
      <sz val="8"/>
      <name val="ＭＳ 明朝"/>
      <family val="1"/>
      <charset val="128"/>
    </font>
    <font>
      <sz val="11"/>
      <name val="ＭＳ Ｐゴシック"/>
      <family val="2"/>
      <charset val="128"/>
      <scheme val="minor"/>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67">
    <border>
      <left/>
      <right/>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top/>
      <bottom style="double">
        <color indexed="64"/>
      </bottom>
      <diagonal/>
    </border>
    <border>
      <left/>
      <right/>
      <top style="double">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double">
        <color indexed="64"/>
      </top>
      <bottom style="thin">
        <color indexed="64"/>
      </bottom>
      <diagonal/>
    </border>
    <border>
      <left/>
      <right style="thin">
        <color indexed="64"/>
      </right>
      <top style="double">
        <color indexed="64"/>
      </top>
      <bottom/>
      <diagonal/>
    </border>
    <border>
      <left style="thin">
        <color indexed="8"/>
      </left>
      <right style="thin">
        <color indexed="8"/>
      </right>
      <top/>
      <bottom style="thin">
        <color indexed="8"/>
      </bottom>
      <diagonal/>
    </border>
    <border>
      <left/>
      <right style="thin">
        <color indexed="8"/>
      </right>
      <top/>
      <bottom/>
      <diagonal/>
    </border>
    <border>
      <left style="thin">
        <color indexed="8"/>
      </left>
      <right style="thin">
        <color indexed="8"/>
      </right>
      <top/>
      <bottom/>
      <diagonal/>
    </border>
    <border>
      <left/>
      <right/>
      <top style="thin">
        <color indexed="8"/>
      </top>
      <bottom/>
      <diagonal/>
    </border>
    <border>
      <left style="thin">
        <color indexed="64"/>
      </left>
      <right style="thin">
        <color indexed="64"/>
      </right>
      <top/>
      <bottom style="thin">
        <color indexed="64"/>
      </bottom>
      <diagonal/>
    </border>
    <border>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style="hair">
        <color indexed="64"/>
      </right>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thin">
        <color indexed="64"/>
      </bottom>
      <diagonal/>
    </border>
    <border>
      <left style="thin">
        <color indexed="64"/>
      </left>
      <right style="thin">
        <color indexed="64"/>
      </right>
      <top style="thin">
        <color indexed="64"/>
      </top>
      <bottom/>
      <diagonal/>
    </border>
    <border>
      <left/>
      <right/>
      <top style="hair">
        <color indexed="64"/>
      </top>
      <bottom/>
      <diagonal/>
    </border>
    <border>
      <left style="hair">
        <color indexed="64"/>
      </left>
      <right/>
      <top/>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double">
        <color indexed="64"/>
      </top>
      <bottom/>
      <diagonal/>
    </border>
    <border>
      <left style="thin">
        <color indexed="8"/>
      </left>
      <right style="thin">
        <color indexed="8"/>
      </right>
      <top style="double">
        <color indexed="8"/>
      </top>
      <bottom/>
      <diagonal/>
    </border>
    <border>
      <left/>
      <right style="thin">
        <color indexed="8"/>
      </right>
      <top style="thin">
        <color indexed="8"/>
      </top>
      <bottom/>
      <diagonal/>
    </border>
    <border>
      <left style="thin">
        <color indexed="8"/>
      </left>
      <right/>
      <top/>
      <bottom/>
      <diagonal/>
    </border>
    <border>
      <left/>
      <right style="thin">
        <color indexed="8"/>
      </right>
      <top/>
      <bottom style="thin">
        <color indexed="64"/>
      </bottom>
      <diagonal/>
    </border>
    <border>
      <left style="thin">
        <color indexed="8"/>
      </left>
      <right/>
      <top/>
      <bottom style="thin">
        <color indexed="64"/>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right style="thin">
        <color indexed="64"/>
      </right>
      <top style="double">
        <color indexed="64"/>
      </top>
      <bottom style="thin">
        <color indexed="64"/>
      </bottom>
      <diagonal/>
    </border>
    <border>
      <left/>
      <right/>
      <top style="double">
        <color indexed="64"/>
      </top>
      <bottom style="thin">
        <color indexed="64"/>
      </bottom>
      <diagonal/>
    </border>
    <border>
      <left style="thin">
        <color indexed="64"/>
      </left>
      <right/>
      <top style="double">
        <color indexed="64"/>
      </top>
      <bottom/>
      <diagonal/>
    </border>
    <border>
      <left style="thin">
        <color indexed="64"/>
      </left>
      <right style="thin">
        <color indexed="64"/>
      </right>
      <top/>
      <bottom/>
      <diagonal/>
    </border>
    <border>
      <left/>
      <right/>
      <top style="thin">
        <color indexed="64"/>
      </top>
      <bottom style="thin">
        <color indexed="64"/>
      </bottom>
      <diagonal/>
    </border>
    <border>
      <left/>
      <right/>
      <top style="double">
        <color indexed="8"/>
      </top>
      <bottom/>
      <diagonal/>
    </border>
    <border>
      <left/>
      <right style="thin">
        <color indexed="8"/>
      </right>
      <top style="double">
        <color indexed="8"/>
      </top>
      <bottom/>
      <diagonal/>
    </border>
    <border>
      <left style="thin">
        <color indexed="8"/>
      </left>
      <right/>
      <top style="double">
        <color indexed="8"/>
      </top>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style="thin">
        <color indexed="8"/>
      </left>
      <right/>
      <top style="thin">
        <color indexed="64"/>
      </top>
      <bottom/>
      <diagonal/>
    </border>
    <border>
      <left/>
      <right style="thin">
        <color indexed="8"/>
      </right>
      <top style="thin">
        <color indexed="64"/>
      </top>
      <bottom/>
      <diagonal/>
    </border>
    <border>
      <left/>
      <right style="thin">
        <color indexed="64"/>
      </right>
      <top/>
      <bottom style="thin">
        <color indexed="8"/>
      </bottom>
      <diagonal/>
    </border>
  </borders>
  <cellStyleXfs count="49">
    <xf numFmtId="0" fontId="0" fillId="0" borderId="0">
      <alignment vertical="center"/>
    </xf>
    <xf numFmtId="0" fontId="16" fillId="4" borderId="0" applyNumberFormat="0" applyBorder="0" applyAlignment="0" applyProtection="0">
      <alignment vertical="center"/>
    </xf>
    <xf numFmtId="0" fontId="16" fillId="5" borderId="0" applyNumberFormat="0" applyBorder="0" applyAlignment="0" applyProtection="0">
      <alignment vertical="center"/>
    </xf>
    <xf numFmtId="0" fontId="16" fillId="6" borderId="0" applyNumberFormat="0" applyBorder="0" applyAlignment="0" applyProtection="0">
      <alignment vertical="center"/>
    </xf>
    <xf numFmtId="0" fontId="16" fillId="7" borderId="0" applyNumberFormat="0" applyBorder="0" applyAlignment="0" applyProtection="0">
      <alignment vertical="center"/>
    </xf>
    <xf numFmtId="0" fontId="16" fillId="8" borderId="0" applyNumberFormat="0" applyBorder="0" applyAlignment="0" applyProtection="0">
      <alignment vertical="center"/>
    </xf>
    <xf numFmtId="0" fontId="16" fillId="9" borderId="0" applyNumberFormat="0" applyBorder="0" applyAlignment="0" applyProtection="0">
      <alignment vertical="center"/>
    </xf>
    <xf numFmtId="0" fontId="16" fillId="10" borderId="0" applyNumberFormat="0" applyBorder="0" applyAlignment="0" applyProtection="0">
      <alignment vertical="center"/>
    </xf>
    <xf numFmtId="0" fontId="16" fillId="11" borderId="0" applyNumberFormat="0" applyBorder="0" applyAlignment="0" applyProtection="0">
      <alignment vertical="center"/>
    </xf>
    <xf numFmtId="0" fontId="16" fillId="12" borderId="0" applyNumberFormat="0" applyBorder="0" applyAlignment="0" applyProtection="0">
      <alignment vertical="center"/>
    </xf>
    <xf numFmtId="0" fontId="16" fillId="13" borderId="0" applyNumberFormat="0" applyBorder="0" applyAlignment="0" applyProtection="0">
      <alignment vertical="center"/>
    </xf>
    <xf numFmtId="0" fontId="16" fillId="14" borderId="0" applyNumberFormat="0" applyBorder="0" applyAlignment="0" applyProtection="0">
      <alignment vertical="center"/>
    </xf>
    <xf numFmtId="0" fontId="16" fillId="15" borderId="0" applyNumberFormat="0" applyBorder="0" applyAlignment="0" applyProtection="0">
      <alignment vertical="center"/>
    </xf>
    <xf numFmtId="0" fontId="17" fillId="16" borderId="0" applyNumberFormat="0" applyBorder="0" applyAlignment="0" applyProtection="0">
      <alignment vertical="center"/>
    </xf>
    <xf numFmtId="0" fontId="17" fillId="17" borderId="0" applyNumberFormat="0" applyBorder="0" applyAlignment="0" applyProtection="0">
      <alignment vertical="center"/>
    </xf>
    <xf numFmtId="0" fontId="17" fillId="18" borderId="0" applyNumberFormat="0" applyBorder="0" applyAlignment="0" applyProtection="0">
      <alignment vertical="center"/>
    </xf>
    <xf numFmtId="0" fontId="17" fillId="19" borderId="0" applyNumberFormat="0" applyBorder="0" applyAlignment="0" applyProtection="0">
      <alignment vertical="center"/>
    </xf>
    <xf numFmtId="0" fontId="17" fillId="20" borderId="0" applyNumberFormat="0" applyBorder="0" applyAlignment="0" applyProtection="0">
      <alignment vertical="center"/>
    </xf>
    <xf numFmtId="0" fontId="17" fillId="21" borderId="0" applyNumberFormat="0" applyBorder="0" applyAlignment="0" applyProtection="0">
      <alignment vertical="center"/>
    </xf>
    <xf numFmtId="0" fontId="17" fillId="22" borderId="0" applyNumberFormat="0" applyBorder="0" applyAlignment="0" applyProtection="0">
      <alignment vertical="center"/>
    </xf>
    <xf numFmtId="0" fontId="17" fillId="23" borderId="0" applyNumberFormat="0" applyBorder="0" applyAlignment="0" applyProtection="0">
      <alignment vertical="center"/>
    </xf>
    <xf numFmtId="0" fontId="17" fillId="24" borderId="0" applyNumberFormat="0" applyBorder="0" applyAlignment="0" applyProtection="0">
      <alignment vertical="center"/>
    </xf>
    <xf numFmtId="0" fontId="17" fillId="25" borderId="0" applyNumberFormat="0" applyBorder="0" applyAlignment="0" applyProtection="0">
      <alignment vertical="center"/>
    </xf>
    <xf numFmtId="0" fontId="17" fillId="26" borderId="0" applyNumberFormat="0" applyBorder="0" applyAlignment="0" applyProtection="0">
      <alignment vertical="center"/>
    </xf>
    <xf numFmtId="0" fontId="17" fillId="27" borderId="0" applyNumberFormat="0" applyBorder="0" applyAlignment="0" applyProtection="0">
      <alignment vertical="center"/>
    </xf>
    <xf numFmtId="0" fontId="18" fillId="0" borderId="0" applyNumberFormat="0" applyFill="0" applyBorder="0" applyAlignment="0" applyProtection="0">
      <alignment vertical="center"/>
    </xf>
    <xf numFmtId="0" fontId="19" fillId="28" borderId="55" applyNumberFormat="0" applyAlignment="0" applyProtection="0">
      <alignment vertical="center"/>
    </xf>
    <xf numFmtId="0" fontId="20" fillId="29" borderId="0" applyNumberFormat="0" applyBorder="0" applyAlignment="0" applyProtection="0">
      <alignment vertical="center"/>
    </xf>
    <xf numFmtId="0" fontId="21" fillId="0" borderId="0" applyNumberFormat="0" applyFill="0" applyBorder="0" applyAlignment="0" applyProtection="0">
      <alignment vertical="center"/>
    </xf>
    <xf numFmtId="0" fontId="16" fillId="3" borderId="56" applyNumberFormat="0" applyAlignment="0" applyProtection="0">
      <alignment vertical="center"/>
    </xf>
    <xf numFmtId="0" fontId="22" fillId="0" borderId="57" applyNumberFormat="0" applyFill="0" applyAlignment="0" applyProtection="0">
      <alignment vertical="center"/>
    </xf>
    <xf numFmtId="0" fontId="23" fillId="30" borderId="0" applyNumberFormat="0" applyBorder="0" applyAlignment="0" applyProtection="0">
      <alignment vertical="center"/>
    </xf>
    <xf numFmtId="0" fontId="24" fillId="31" borderId="58" applyNumberFormat="0" applyAlignment="0" applyProtection="0">
      <alignment vertical="center"/>
    </xf>
    <xf numFmtId="0" fontId="25" fillId="0" borderId="0" applyNumberFormat="0" applyFill="0" applyBorder="0" applyAlignment="0" applyProtection="0">
      <alignment vertical="center"/>
    </xf>
    <xf numFmtId="38" fontId="4" fillId="0" borderId="0" applyFont="0" applyFill="0" applyBorder="0" applyAlignment="0" applyProtection="0"/>
    <xf numFmtId="0" fontId="26" fillId="0" borderId="59" applyNumberFormat="0" applyFill="0" applyAlignment="0" applyProtection="0">
      <alignment vertical="center"/>
    </xf>
    <xf numFmtId="0" fontId="27" fillId="0" borderId="60" applyNumberFormat="0" applyFill="0" applyAlignment="0" applyProtection="0">
      <alignment vertical="center"/>
    </xf>
    <xf numFmtId="0" fontId="28" fillId="0" borderId="61" applyNumberFormat="0" applyFill="0" applyAlignment="0" applyProtection="0">
      <alignment vertical="center"/>
    </xf>
    <xf numFmtId="0" fontId="28" fillId="0" borderId="0" applyNumberFormat="0" applyFill="0" applyBorder="0" applyAlignment="0" applyProtection="0">
      <alignment vertical="center"/>
    </xf>
    <xf numFmtId="0" fontId="29" fillId="0" borderId="62" applyNumberFormat="0" applyFill="0" applyAlignment="0" applyProtection="0">
      <alignment vertical="center"/>
    </xf>
    <xf numFmtId="0" fontId="30" fillId="31" borderId="63" applyNumberFormat="0" applyAlignment="0" applyProtection="0">
      <alignment vertical="center"/>
    </xf>
    <xf numFmtId="0" fontId="31" fillId="0" borderId="0" applyNumberFormat="0" applyFill="0" applyBorder="0" applyAlignment="0" applyProtection="0">
      <alignment vertical="center"/>
    </xf>
    <xf numFmtId="0" fontId="32" fillId="2" borderId="58" applyNumberFormat="0" applyAlignment="0" applyProtection="0">
      <alignment vertical="center"/>
    </xf>
    <xf numFmtId="0" fontId="4" fillId="0" borderId="0"/>
    <xf numFmtId="0" fontId="8" fillId="0" borderId="0"/>
    <xf numFmtId="0" fontId="2" fillId="0" borderId="0"/>
    <xf numFmtId="0" fontId="2" fillId="0" borderId="0"/>
    <xf numFmtId="0" fontId="2" fillId="0" borderId="0"/>
    <xf numFmtId="0" fontId="33" fillId="32" borderId="0" applyNumberFormat="0" applyBorder="0" applyAlignment="0" applyProtection="0">
      <alignment vertical="center"/>
    </xf>
  </cellStyleXfs>
  <cellXfs count="766">
    <xf numFmtId="0" fontId="0" fillId="0" borderId="0" xfId="0" applyFont="1" applyAlignment="1">
      <alignment vertical="center"/>
    </xf>
    <xf numFmtId="176" fontId="4" fillId="0" borderId="0" xfId="0" applyNumberFormat="1" applyFont="1" applyFill="1" applyBorder="1" applyAlignment="1"/>
    <xf numFmtId="176" fontId="5" fillId="0" borderId="0" xfId="0" applyNumberFormat="1" applyFont="1" applyFill="1" applyBorder="1" applyAlignment="1"/>
    <xf numFmtId="176" fontId="5" fillId="0" borderId="0" xfId="0" applyNumberFormat="1" applyFont="1" applyFill="1" applyBorder="1" applyAlignment="1">
      <alignment horizontal="right"/>
    </xf>
    <xf numFmtId="176" fontId="4" fillId="0" borderId="0" xfId="0" applyNumberFormat="1" applyFont="1" applyFill="1" applyBorder="1" applyAlignment="1">
      <alignment horizontal="right"/>
    </xf>
    <xf numFmtId="37" fontId="4" fillId="0" borderId="0" xfId="0" applyNumberFormat="1" applyFont="1" applyFill="1" applyBorder="1" applyAlignment="1" applyProtection="1">
      <alignment horizontal="right" vertical="center"/>
    </xf>
    <xf numFmtId="176" fontId="5" fillId="0" borderId="2" xfId="0" applyNumberFormat="1" applyFont="1" applyFill="1" applyBorder="1" applyAlignment="1"/>
    <xf numFmtId="176" fontId="5" fillId="0" borderId="2" xfId="0" applyNumberFormat="1" applyFont="1" applyFill="1" applyBorder="1" applyAlignment="1">
      <alignment horizontal="right"/>
    </xf>
    <xf numFmtId="177" fontId="4" fillId="0" borderId="2" xfId="0" applyNumberFormat="1" applyFont="1" applyFill="1" applyBorder="1" applyAlignment="1" applyProtection="1">
      <alignment vertical="center"/>
    </xf>
    <xf numFmtId="177" fontId="4" fillId="0" borderId="0" xfId="0" applyNumberFormat="1" applyFont="1" applyFill="1" applyBorder="1" applyAlignment="1" applyProtection="1">
      <alignment vertical="center"/>
    </xf>
    <xf numFmtId="0" fontId="5" fillId="0" borderId="0" xfId="0" applyFont="1" applyFill="1" applyAlignment="1"/>
    <xf numFmtId="176" fontId="5" fillId="0" borderId="0" xfId="0" applyNumberFormat="1" applyFont="1" applyFill="1" applyAlignment="1"/>
    <xf numFmtId="176" fontId="4" fillId="0" borderId="1" xfId="0" applyNumberFormat="1" applyFont="1" applyFill="1" applyBorder="1" applyAlignment="1">
      <alignment horizontal="right"/>
    </xf>
    <xf numFmtId="0" fontId="21" fillId="0" borderId="22" xfId="28" applyFont="1" applyBorder="1" applyAlignment="1">
      <alignment vertical="center"/>
    </xf>
    <xf numFmtId="0" fontId="21" fillId="0" borderId="13" xfId="28" applyFont="1" applyBorder="1" applyAlignment="1">
      <alignment vertical="center"/>
    </xf>
    <xf numFmtId="0" fontId="34" fillId="0" borderId="2" xfId="46" applyFont="1" applyBorder="1" applyAlignment="1">
      <alignment vertical="center"/>
    </xf>
    <xf numFmtId="0" fontId="35" fillId="0" borderId="0" xfId="46" applyFont="1" applyAlignment="1">
      <alignment vertical="center"/>
    </xf>
    <xf numFmtId="0" fontId="36" fillId="0" borderId="11" xfId="46" applyFont="1" applyBorder="1" applyAlignment="1">
      <alignment horizontal="centerContinuous" vertical="center"/>
    </xf>
    <xf numFmtId="0" fontId="36" fillId="0" borderId="12" xfId="46" applyFont="1" applyBorder="1" applyAlignment="1">
      <alignment horizontal="centerContinuous" vertical="center"/>
    </xf>
    <xf numFmtId="0" fontId="36" fillId="0" borderId="6" xfId="46" applyFont="1" applyBorder="1" applyAlignment="1">
      <alignment horizontal="center" vertical="center"/>
    </xf>
    <xf numFmtId="0" fontId="36" fillId="0" borderId="0" xfId="46" applyFont="1" applyAlignment="1">
      <alignment vertical="center"/>
    </xf>
    <xf numFmtId="0" fontId="35" fillId="0" borderId="1" xfId="46" quotePrefix="1" applyFont="1" applyBorder="1" applyAlignment="1">
      <alignment horizontal="center" vertical="center"/>
    </xf>
    <xf numFmtId="0" fontId="35" fillId="0" borderId="23" xfId="46" applyFont="1" applyBorder="1" applyAlignment="1">
      <alignment horizontal="center" vertical="center"/>
    </xf>
    <xf numFmtId="0" fontId="35" fillId="0" borderId="24" xfId="46" quotePrefix="1" applyFont="1" applyBorder="1" applyAlignment="1">
      <alignment horizontal="center" vertical="center"/>
    </xf>
    <xf numFmtId="0" fontId="35" fillId="0" borderId="22" xfId="46" applyFont="1" applyBorder="1" applyAlignment="1">
      <alignment horizontal="center" vertical="center"/>
    </xf>
    <xf numFmtId="0" fontId="35" fillId="0" borderId="22" xfId="46" quotePrefix="1" applyFont="1" applyBorder="1" applyAlignment="1">
      <alignment horizontal="center" vertical="center"/>
    </xf>
    <xf numFmtId="0" fontId="35" fillId="0" borderId="0" xfId="46" applyFont="1" applyBorder="1" applyAlignment="1">
      <alignment vertical="center"/>
    </xf>
    <xf numFmtId="0" fontId="35" fillId="0" borderId="25" xfId="46" quotePrefix="1" applyFont="1" applyBorder="1" applyAlignment="1">
      <alignment horizontal="center" vertical="center"/>
    </xf>
    <xf numFmtId="0" fontId="35" fillId="0" borderId="22" xfId="46" applyFont="1" applyBorder="1" applyAlignment="1">
      <alignment vertical="center"/>
    </xf>
    <xf numFmtId="0" fontId="35" fillId="0" borderId="26" xfId="46" applyFont="1" applyBorder="1" applyAlignment="1">
      <alignment horizontal="center" vertical="center"/>
    </xf>
    <xf numFmtId="0" fontId="35" fillId="0" borderId="27" xfId="46" quotePrefix="1" applyFont="1" applyBorder="1" applyAlignment="1">
      <alignment horizontal="center" vertical="center"/>
    </xf>
    <xf numFmtId="0" fontId="35" fillId="0" borderId="28" xfId="46" applyFont="1" applyBorder="1" applyAlignment="1">
      <alignment horizontal="center" vertical="center"/>
    </xf>
    <xf numFmtId="0" fontId="35" fillId="0" borderId="29" xfId="46" quotePrefix="1" applyFont="1" applyBorder="1" applyAlignment="1">
      <alignment horizontal="center" vertical="center"/>
    </xf>
    <xf numFmtId="0" fontId="35" fillId="0" borderId="30" xfId="46" quotePrefix="1" applyFont="1" applyBorder="1" applyAlignment="1">
      <alignment horizontal="center" vertical="center"/>
    </xf>
    <xf numFmtId="0" fontId="35" fillId="0" borderId="4" xfId="46" quotePrefix="1" applyFont="1" applyBorder="1" applyAlignment="1">
      <alignment horizontal="center" vertical="center"/>
    </xf>
    <xf numFmtId="0" fontId="35" fillId="0" borderId="4" xfId="46" applyFont="1" applyBorder="1" applyAlignment="1">
      <alignment horizontal="center" vertical="center"/>
    </xf>
    <xf numFmtId="0" fontId="35" fillId="0" borderId="31" xfId="46" applyFont="1" applyBorder="1" applyAlignment="1">
      <alignment horizontal="center" vertical="center"/>
    </xf>
    <xf numFmtId="0" fontId="35" fillId="0" borderId="32" xfId="46" applyFont="1" applyBorder="1" applyAlignment="1">
      <alignment horizontal="center" vertical="center"/>
    </xf>
    <xf numFmtId="0" fontId="35" fillId="0" borderId="13" xfId="46" quotePrefix="1" applyFont="1" applyBorder="1" applyAlignment="1">
      <alignment horizontal="center" vertical="center"/>
    </xf>
    <xf numFmtId="0" fontId="35" fillId="0" borderId="0" xfId="46" applyFont="1" applyAlignment="1">
      <alignment horizontal="center" vertical="center"/>
    </xf>
    <xf numFmtId="0" fontId="4" fillId="0" borderId="4" xfId="0" applyFont="1" applyFill="1" applyBorder="1" applyAlignment="1"/>
    <xf numFmtId="178" fontId="4" fillId="0" borderId="0" xfId="0" applyNumberFormat="1" applyFont="1" applyFill="1" applyBorder="1" applyAlignment="1"/>
    <xf numFmtId="0" fontId="4" fillId="0" borderId="0" xfId="0" applyFont="1" applyFill="1" applyBorder="1" applyAlignment="1"/>
    <xf numFmtId="0" fontId="4" fillId="0" borderId="0" xfId="0" applyFont="1" applyFill="1" applyAlignment="1"/>
    <xf numFmtId="0" fontId="5" fillId="0" borderId="4" xfId="0" applyFont="1" applyFill="1" applyBorder="1" applyAlignment="1"/>
    <xf numFmtId="178" fontId="5" fillId="0" borderId="0" xfId="0" applyNumberFormat="1" applyFont="1" applyFill="1" applyBorder="1" applyAlignment="1"/>
    <xf numFmtId="178" fontId="4" fillId="0" borderId="35" xfId="0" applyNumberFormat="1" applyFont="1" applyFill="1" applyBorder="1" applyAlignment="1"/>
    <xf numFmtId="178" fontId="4" fillId="0" borderId="4" xfId="0" applyNumberFormat="1" applyFont="1" applyFill="1" applyBorder="1" applyAlignment="1"/>
    <xf numFmtId="178" fontId="5" fillId="0" borderId="4" xfId="0" applyNumberFormat="1" applyFont="1" applyFill="1" applyBorder="1" applyAlignment="1"/>
    <xf numFmtId="0" fontId="21" fillId="0" borderId="22" xfId="28" applyFont="1" applyBorder="1" applyAlignment="1">
      <alignment vertical="center"/>
    </xf>
    <xf numFmtId="0" fontId="0" fillId="0" borderId="36" xfId="0" applyFont="1" applyBorder="1" applyAlignment="1">
      <alignment vertical="center"/>
    </xf>
    <xf numFmtId="0" fontId="0" fillId="0" borderId="37" xfId="0" applyFont="1" applyBorder="1" applyAlignment="1">
      <alignment vertical="center"/>
    </xf>
    <xf numFmtId="41" fontId="4" fillId="0" borderId="0" xfId="0" applyNumberFormat="1" applyFont="1" applyFill="1" applyAlignment="1"/>
    <xf numFmtId="41" fontId="4" fillId="0" borderId="0" xfId="0" applyNumberFormat="1" applyFont="1" applyFill="1" applyAlignment="1">
      <alignment horizontal="right"/>
    </xf>
    <xf numFmtId="176" fontId="4" fillId="0" borderId="0" xfId="34" applyNumberFormat="1" applyFont="1" applyFill="1" applyAlignment="1">
      <alignment horizontal="right"/>
    </xf>
    <xf numFmtId="176" fontId="4" fillId="0" borderId="0" xfId="34" applyNumberFormat="1" applyFont="1" applyFill="1" applyBorder="1" applyAlignment="1">
      <alignment horizontal="right"/>
    </xf>
    <xf numFmtId="176" fontId="12" fillId="0" borderId="0" xfId="0" applyNumberFormat="1" applyFont="1" applyFill="1" applyBorder="1" applyAlignment="1"/>
    <xf numFmtId="41" fontId="5" fillId="0" borderId="0" xfId="0" applyNumberFormat="1" applyFont="1" applyFill="1" applyAlignment="1"/>
    <xf numFmtId="188" fontId="5" fillId="0" borderId="0" xfId="0" applyNumberFormat="1" applyFont="1" applyFill="1" applyAlignment="1"/>
    <xf numFmtId="188" fontId="5" fillId="0" borderId="0" xfId="0" applyNumberFormat="1" applyFont="1" applyFill="1" applyBorder="1" applyAlignment="1">
      <alignment horizontal="right"/>
    </xf>
    <xf numFmtId="176" fontId="4" fillId="0" borderId="1" xfId="0" applyNumberFormat="1" applyFont="1" applyFill="1" applyBorder="1" applyAlignment="1"/>
    <xf numFmtId="0" fontId="5" fillId="0" borderId="0" xfId="0" applyFont="1" applyFill="1" applyAlignment="1">
      <alignment horizontal="right"/>
    </xf>
    <xf numFmtId="176" fontId="5" fillId="0" borderId="0" xfId="0" applyNumberFormat="1" applyFont="1" applyFill="1" applyAlignment="1">
      <alignment horizontal="right"/>
    </xf>
    <xf numFmtId="176" fontId="5" fillId="0" borderId="1" xfId="0" applyNumberFormat="1" applyFont="1" applyFill="1" applyBorder="1" applyAlignment="1"/>
    <xf numFmtId="176" fontId="4" fillId="0" borderId="1" xfId="34" applyNumberFormat="1" applyFont="1" applyFill="1" applyBorder="1" applyAlignment="1">
      <alignment horizontal="right"/>
    </xf>
    <xf numFmtId="0" fontId="5" fillId="0" borderId="0" xfId="0" applyFont="1" applyFill="1" applyBorder="1" applyAlignment="1"/>
    <xf numFmtId="0" fontId="4" fillId="0" borderId="0" xfId="0" applyFont="1" applyFill="1" applyBorder="1" applyAlignment="1" applyProtection="1">
      <alignment horizontal="left" vertical="center"/>
    </xf>
    <xf numFmtId="0" fontId="4" fillId="0" borderId="0" xfId="0" applyNumberFormat="1" applyFont="1" applyFill="1" applyBorder="1" applyAlignment="1">
      <alignment horizontal="right"/>
    </xf>
    <xf numFmtId="176" fontId="4" fillId="0" borderId="0" xfId="0" applyNumberFormat="1" applyFont="1" applyFill="1" applyBorder="1" applyAlignment="1" applyProtection="1">
      <alignment horizontal="right"/>
    </xf>
    <xf numFmtId="37" fontId="4" fillId="0" borderId="0" xfId="0" applyNumberFormat="1" applyFont="1" applyFill="1" applyBorder="1" applyAlignment="1" applyProtection="1">
      <alignment horizontal="right"/>
    </xf>
    <xf numFmtId="37" fontId="5" fillId="0" borderId="0" xfId="0" applyNumberFormat="1" applyFont="1" applyFill="1" applyBorder="1" applyAlignment="1" applyProtection="1">
      <alignment horizontal="right"/>
    </xf>
    <xf numFmtId="176" fontId="5" fillId="0" borderId="0" xfId="0" applyNumberFormat="1" applyFont="1" applyFill="1" applyBorder="1" applyAlignment="1" applyProtection="1">
      <alignment horizontal="right"/>
    </xf>
    <xf numFmtId="41" fontId="5" fillId="0" borderId="0" xfId="0" applyNumberFormat="1" applyFont="1" applyFill="1" applyBorder="1" applyAlignment="1"/>
    <xf numFmtId="188" fontId="5" fillId="0" borderId="0" xfId="0" applyNumberFormat="1" applyFont="1" applyFill="1" applyAlignment="1">
      <alignment horizontal="right"/>
    </xf>
    <xf numFmtId="0" fontId="5" fillId="0" borderId="0" xfId="0" applyFont="1" applyFill="1" applyBorder="1" applyAlignment="1">
      <alignment horizontal="right" vertical="center"/>
    </xf>
    <xf numFmtId="0" fontId="5" fillId="0" borderId="4" xfId="0" applyFont="1" applyFill="1" applyBorder="1" applyAlignment="1" applyProtection="1">
      <alignment horizontal="center" vertical="center"/>
    </xf>
    <xf numFmtId="0" fontId="5" fillId="0" borderId="0" xfId="0" applyFont="1" applyFill="1" applyBorder="1" applyAlignment="1">
      <alignment vertical="center"/>
    </xf>
    <xf numFmtId="0" fontId="5" fillId="0" borderId="4" xfId="0" applyFont="1" applyFill="1" applyBorder="1" applyAlignment="1" applyProtection="1">
      <alignment horizontal="right" vertical="center"/>
    </xf>
    <xf numFmtId="0" fontId="5" fillId="0" borderId="0" xfId="0" applyFont="1" applyFill="1" applyAlignment="1">
      <alignment vertical="center"/>
    </xf>
    <xf numFmtId="0" fontId="5" fillId="0" borderId="4" xfId="0" applyFont="1" applyFill="1" applyBorder="1" applyAlignment="1" applyProtection="1">
      <alignment horizontal="centerContinuous" vertical="center"/>
    </xf>
    <xf numFmtId="0" fontId="37" fillId="0" borderId="4" xfId="28" applyFont="1" applyBorder="1" applyAlignment="1">
      <alignment vertical="center"/>
    </xf>
    <xf numFmtId="0" fontId="37" fillId="0" borderId="22" xfId="28" applyFont="1" applyBorder="1" applyAlignment="1">
      <alignment vertical="center"/>
    </xf>
    <xf numFmtId="0" fontId="38" fillId="0" borderId="1" xfId="46" quotePrefix="1" applyFont="1" applyBorder="1" applyAlignment="1">
      <alignment horizontal="center" vertical="center"/>
    </xf>
    <xf numFmtId="0" fontId="38" fillId="0" borderId="37" xfId="0" applyFont="1" applyBorder="1" applyAlignment="1">
      <alignment vertical="center"/>
    </xf>
    <xf numFmtId="178" fontId="5" fillId="0" borderId="0" xfId="0" applyNumberFormat="1" applyFont="1" applyFill="1" applyBorder="1" applyAlignment="1" applyProtection="1">
      <alignment horizontal="center" vertical="center"/>
    </xf>
    <xf numFmtId="177" fontId="4" fillId="0" borderId="1" xfId="0" applyNumberFormat="1" applyFont="1" applyFill="1" applyBorder="1" applyAlignment="1" applyProtection="1">
      <alignment horizontal="right" vertical="center"/>
    </xf>
    <xf numFmtId="177" fontId="4" fillId="0" borderId="0" xfId="0" applyNumberFormat="1" applyFont="1" applyFill="1" applyBorder="1" applyAlignment="1" applyProtection="1">
      <alignment horizontal="right" vertical="center"/>
    </xf>
    <xf numFmtId="41" fontId="5" fillId="0" borderId="0" xfId="0" applyNumberFormat="1" applyFont="1" applyFill="1" applyBorder="1" applyAlignment="1" applyProtection="1">
      <alignment vertical="center"/>
    </xf>
    <xf numFmtId="41" fontId="5" fillId="0" borderId="0" xfId="0" applyNumberFormat="1" applyFont="1" applyFill="1" applyAlignment="1">
      <alignment horizontal="right"/>
    </xf>
    <xf numFmtId="190" fontId="45" fillId="0" borderId="0" xfId="43" applyNumberFormat="1" applyFont="1" applyFill="1" applyAlignment="1">
      <alignment horizontal="right" vertical="center"/>
    </xf>
    <xf numFmtId="38" fontId="5" fillId="0" borderId="1" xfId="34" applyFont="1" applyFill="1" applyBorder="1"/>
    <xf numFmtId="176" fontId="5" fillId="0" borderId="1" xfId="34" applyNumberFormat="1" applyFont="1" applyFill="1" applyBorder="1"/>
    <xf numFmtId="41" fontId="4" fillId="0" borderId="0" xfId="0" applyNumberFormat="1" applyFont="1" applyFill="1" applyBorder="1" applyAlignment="1" applyProtection="1">
      <alignment horizontal="right" vertical="center"/>
    </xf>
    <xf numFmtId="41" fontId="4" fillId="0" borderId="1" xfId="0" applyNumberFormat="1" applyFont="1" applyFill="1" applyBorder="1" applyAlignment="1" applyProtection="1">
      <alignment horizontal="right" vertical="center"/>
    </xf>
    <xf numFmtId="41" fontId="4" fillId="0" borderId="1" xfId="0" applyNumberFormat="1" applyFont="1" applyFill="1" applyBorder="1" applyAlignment="1" applyProtection="1">
      <alignment vertical="center"/>
    </xf>
    <xf numFmtId="41" fontId="4" fillId="0" borderId="0" xfId="0" applyNumberFormat="1" applyFont="1" applyFill="1" applyBorder="1" applyAlignment="1" applyProtection="1">
      <alignment vertical="center"/>
    </xf>
    <xf numFmtId="41" fontId="5" fillId="0" borderId="1" xfId="0" applyNumberFormat="1" applyFont="1" applyFill="1" applyBorder="1" applyAlignment="1" applyProtection="1">
      <alignment vertical="center"/>
    </xf>
    <xf numFmtId="41" fontId="5" fillId="0" borderId="0" xfId="0" applyNumberFormat="1" applyFont="1" applyFill="1" applyBorder="1" applyAlignment="1" applyProtection="1">
      <alignment horizontal="right" vertical="center"/>
    </xf>
    <xf numFmtId="41" fontId="5" fillId="0" borderId="0" xfId="0" applyNumberFormat="1" applyFont="1" applyFill="1" applyBorder="1" applyAlignment="1" applyProtection="1">
      <alignment horizontal="center" vertical="center"/>
    </xf>
    <xf numFmtId="176" fontId="35" fillId="0" borderId="1" xfId="0" applyNumberFormat="1" applyFont="1" applyFill="1" applyBorder="1" applyAlignment="1"/>
    <xf numFmtId="176" fontId="35" fillId="0" borderId="0" xfId="0" applyNumberFormat="1" applyFont="1" applyFill="1" applyBorder="1" applyAlignment="1"/>
    <xf numFmtId="176" fontId="4" fillId="0" borderId="1" xfId="0" applyNumberFormat="1" applyFont="1" applyFill="1" applyBorder="1" applyAlignment="1" applyProtection="1">
      <alignment horizontal="right" vertical="center"/>
    </xf>
    <xf numFmtId="176" fontId="4" fillId="0" borderId="0" xfId="0" applyNumberFormat="1" applyFont="1" applyFill="1" applyBorder="1" applyAlignment="1" applyProtection="1">
      <alignment horizontal="right" vertical="center"/>
    </xf>
    <xf numFmtId="176" fontId="35" fillId="0" borderId="1" xfId="0" applyNumberFormat="1" applyFont="1" applyFill="1" applyBorder="1" applyAlignment="1">
      <alignment horizontal="right"/>
    </xf>
    <xf numFmtId="176" fontId="35" fillId="0" borderId="0" xfId="0" applyNumberFormat="1" applyFont="1" applyFill="1" applyBorder="1" applyAlignment="1">
      <alignment horizontal="right"/>
    </xf>
    <xf numFmtId="176" fontId="4" fillId="0" borderId="0" xfId="0" applyNumberFormat="1" applyFont="1" applyFill="1" applyBorder="1" applyAlignment="1" applyProtection="1">
      <alignment vertical="center"/>
    </xf>
    <xf numFmtId="0" fontId="4" fillId="0" borderId="0" xfId="0" applyNumberFormat="1" applyFont="1" applyFill="1" applyBorder="1" applyAlignment="1" applyProtection="1">
      <alignment horizontal="right" vertical="center"/>
    </xf>
    <xf numFmtId="188" fontId="35" fillId="0" borderId="0" xfId="0" applyNumberFormat="1" applyFont="1" applyFill="1" applyAlignment="1">
      <alignment horizontal="right"/>
    </xf>
    <xf numFmtId="176" fontId="35" fillId="0" borderId="0" xfId="0" applyNumberFormat="1" applyFont="1" applyFill="1" applyBorder="1" applyAlignment="1" applyProtection="1">
      <alignment horizontal="right" vertical="center"/>
    </xf>
    <xf numFmtId="0" fontId="35" fillId="0" borderId="0" xfId="0" applyFont="1" applyFill="1" applyAlignment="1">
      <alignment horizontal="right"/>
    </xf>
    <xf numFmtId="0" fontId="35" fillId="0" borderId="0" xfId="0" applyFont="1" applyFill="1" applyAlignment="1"/>
    <xf numFmtId="0" fontId="4" fillId="0" borderId="0" xfId="0" applyFont="1" applyFill="1" applyBorder="1" applyAlignment="1">
      <alignment vertical="center"/>
    </xf>
    <xf numFmtId="0" fontId="4" fillId="0" borderId="0" xfId="0" applyFont="1" applyFill="1" applyBorder="1" applyAlignment="1" applyProtection="1">
      <alignment vertical="center"/>
    </xf>
    <xf numFmtId="37" fontId="4" fillId="0" borderId="0" xfId="0" applyNumberFormat="1" applyFont="1" applyFill="1" applyBorder="1" applyAlignment="1" applyProtection="1">
      <alignment vertical="center"/>
    </xf>
    <xf numFmtId="188" fontId="4" fillId="0" borderId="0" xfId="0" applyNumberFormat="1" applyFont="1" applyFill="1" applyBorder="1" applyAlignment="1" applyProtection="1">
      <alignment vertical="center"/>
    </xf>
    <xf numFmtId="188" fontId="4" fillId="0" borderId="0" xfId="0" applyNumberFormat="1" applyFont="1" applyFill="1" applyBorder="1" applyAlignment="1" applyProtection="1">
      <alignment horizontal="right" vertical="center"/>
    </xf>
    <xf numFmtId="188" fontId="35" fillId="0" borderId="1" xfId="0" applyNumberFormat="1" applyFont="1" applyFill="1" applyBorder="1" applyAlignment="1"/>
    <xf numFmtId="188" fontId="35" fillId="0" borderId="0" xfId="0" applyNumberFormat="1" applyFont="1" applyFill="1" applyBorder="1" applyAlignment="1"/>
    <xf numFmtId="188" fontId="35" fillId="0" borderId="0" xfId="0" applyNumberFormat="1" applyFont="1" applyFill="1" applyBorder="1" applyAlignment="1">
      <alignment horizontal="right"/>
    </xf>
    <xf numFmtId="188" fontId="35" fillId="0" borderId="0" xfId="0" applyNumberFormat="1" applyFont="1" applyFill="1" applyAlignment="1"/>
    <xf numFmtId="0" fontId="5" fillId="0" borderId="0" xfId="0" applyFont="1" applyFill="1" applyBorder="1" applyAlignment="1" applyProtection="1">
      <alignment horizontal="left" vertical="center"/>
    </xf>
    <xf numFmtId="0" fontId="4" fillId="0" borderId="0" xfId="0" applyFont="1" applyFill="1" applyAlignment="1">
      <alignment vertical="center"/>
    </xf>
    <xf numFmtId="0" fontId="4" fillId="0" borderId="5" xfId="0" applyFont="1" applyFill="1" applyBorder="1" applyAlignment="1">
      <alignment horizontal="centerContinuous" vertical="center"/>
    </xf>
    <xf numFmtId="0" fontId="4" fillId="0" borderId="5" xfId="0" applyFont="1" applyFill="1" applyBorder="1" applyAlignment="1" applyProtection="1">
      <alignment horizontal="centerContinuous" vertical="center"/>
    </xf>
    <xf numFmtId="0" fontId="4" fillId="0" borderId="8" xfId="0" applyFont="1" applyFill="1" applyBorder="1" applyAlignment="1">
      <alignment vertical="center"/>
    </xf>
    <xf numFmtId="0" fontId="4" fillId="0" borderId="14" xfId="0" applyFont="1" applyFill="1" applyBorder="1" applyAlignment="1">
      <alignment vertical="center"/>
    </xf>
    <xf numFmtId="0" fontId="4" fillId="0" borderId="0" xfId="0" applyFont="1" applyFill="1" applyBorder="1" applyAlignment="1" applyProtection="1">
      <alignment horizontal="center" vertical="center"/>
    </xf>
    <xf numFmtId="0" fontId="5" fillId="0" borderId="4" xfId="0" applyFont="1" applyFill="1" applyBorder="1" applyAlignment="1">
      <alignment vertical="center"/>
    </xf>
    <xf numFmtId="0" fontId="4" fillId="0" borderId="4" xfId="0" applyFont="1" applyFill="1" applyBorder="1" applyAlignment="1" applyProtection="1">
      <alignment horizontal="centerContinuous" vertical="center"/>
    </xf>
    <xf numFmtId="41" fontId="35" fillId="0" borderId="0" xfId="0" applyNumberFormat="1" applyFont="1" applyFill="1" applyAlignment="1">
      <alignment horizontal="right"/>
    </xf>
    <xf numFmtId="41" fontId="35" fillId="0" borderId="0" xfId="0" applyNumberFormat="1" applyFont="1" applyFill="1" applyAlignment="1"/>
    <xf numFmtId="0" fontId="5" fillId="0" borderId="4" xfId="0" applyFont="1" applyFill="1" applyBorder="1" applyAlignment="1">
      <alignment horizontal="centerContinuous" vertical="center"/>
    </xf>
    <xf numFmtId="41" fontId="35" fillId="0" borderId="1" xfId="0" applyNumberFormat="1" applyFont="1" applyFill="1" applyBorder="1" applyAlignment="1">
      <alignment horizontal="right"/>
    </xf>
    <xf numFmtId="41" fontId="35" fillId="0" borderId="0" xfId="0" applyNumberFormat="1" applyFont="1" applyFill="1" applyBorder="1" applyAlignment="1">
      <alignment horizontal="right"/>
    </xf>
    <xf numFmtId="0" fontId="4" fillId="0" borderId="2" xfId="0" applyFont="1" applyFill="1" applyBorder="1" applyAlignment="1">
      <alignment vertical="center"/>
    </xf>
    <xf numFmtId="0" fontId="4" fillId="0" borderId="13" xfId="0" applyFont="1" applyFill="1" applyBorder="1" applyAlignment="1" applyProtection="1">
      <alignment vertical="center"/>
    </xf>
    <xf numFmtId="37" fontId="4" fillId="0" borderId="3" xfId="0" applyNumberFormat="1" applyFont="1" applyFill="1" applyBorder="1" applyAlignment="1" applyProtection="1">
      <alignment vertical="center"/>
    </xf>
    <xf numFmtId="37" fontId="4" fillId="0" borderId="2" xfId="0" applyNumberFormat="1" applyFont="1" applyFill="1" applyBorder="1" applyAlignment="1" applyProtection="1">
      <alignment vertical="center"/>
    </xf>
    <xf numFmtId="0" fontId="4" fillId="0" borderId="64" xfId="43" applyFont="1" applyFill="1" applyBorder="1" applyAlignment="1">
      <alignment horizontal="center" vertical="center" wrapText="1" justifyLastLine="1"/>
    </xf>
    <xf numFmtId="0" fontId="4" fillId="0" borderId="65" xfId="43" applyFont="1" applyFill="1" applyBorder="1" applyAlignment="1">
      <alignment horizontal="center" vertical="center" wrapText="1" justifyLastLine="1"/>
    </xf>
    <xf numFmtId="0" fontId="4" fillId="0" borderId="45" xfId="43" applyFont="1" applyFill="1" applyBorder="1" applyAlignment="1">
      <alignment horizontal="center" vertical="center" wrapText="1" justifyLastLine="1"/>
    </xf>
    <xf numFmtId="0" fontId="4" fillId="0" borderId="46" xfId="43" applyFont="1" applyFill="1" applyBorder="1" applyAlignment="1">
      <alignment horizontal="center" vertical="center" wrapText="1" justifyLastLine="1"/>
    </xf>
    <xf numFmtId="0" fontId="5" fillId="0" borderId="0" xfId="0" applyFont="1" applyFill="1" applyAlignment="1" applyProtection="1">
      <alignment horizontal="left" vertical="center"/>
    </xf>
    <xf numFmtId="0" fontId="5" fillId="0" borderId="0" xfId="0" quotePrefix="1" applyFont="1" applyFill="1" applyAlignment="1" applyProtection="1">
      <alignment horizontal="left" vertical="center"/>
    </xf>
    <xf numFmtId="0" fontId="5" fillId="0" borderId="0" xfId="0" quotePrefix="1" applyFont="1" applyFill="1" applyBorder="1" applyAlignment="1" applyProtection="1">
      <alignment horizontal="left" vertical="center"/>
    </xf>
    <xf numFmtId="0" fontId="4" fillId="0" borderId="0" xfId="0" applyFont="1" applyFill="1" applyAlignment="1" applyProtection="1"/>
    <xf numFmtId="0" fontId="4" fillId="0" borderId="9" xfId="0" applyFont="1" applyFill="1" applyBorder="1" applyAlignment="1">
      <alignment vertical="center"/>
    </xf>
    <xf numFmtId="0" fontId="4" fillId="0" borderId="9" xfId="0" applyFont="1" applyFill="1" applyBorder="1" applyAlignment="1" applyProtection="1">
      <alignment horizontal="right" vertical="center"/>
    </xf>
    <xf numFmtId="0" fontId="4" fillId="0" borderId="0" xfId="0" applyFont="1" applyFill="1" applyBorder="1" applyAlignment="1" applyProtection="1">
      <alignment horizontal="centerContinuous" vertical="center"/>
    </xf>
    <xf numFmtId="0" fontId="4" fillId="0" borderId="0" xfId="0" applyFont="1" applyFill="1" applyBorder="1" applyAlignment="1">
      <alignment horizontal="centerContinuous" vertical="center"/>
    </xf>
    <xf numFmtId="0" fontId="35" fillId="0" borderId="0" xfId="0" applyFont="1" applyFill="1" applyBorder="1" applyAlignment="1"/>
    <xf numFmtId="0" fontId="4" fillId="0" borderId="6" xfId="0" applyFont="1" applyFill="1" applyBorder="1" applyAlignment="1" applyProtection="1">
      <alignment horizontal="centerContinuous" vertical="center"/>
    </xf>
    <xf numFmtId="0" fontId="4" fillId="0" borderId="6" xfId="0" applyFont="1" applyFill="1" applyBorder="1" applyAlignment="1">
      <alignment horizontal="centerContinuous" vertical="center"/>
    </xf>
    <xf numFmtId="0" fontId="4" fillId="0" borderId="6" xfId="0" applyFont="1" applyFill="1" applyBorder="1" applyAlignment="1" applyProtection="1">
      <alignment horizontal="center" vertical="center"/>
    </xf>
    <xf numFmtId="0" fontId="4" fillId="0" borderId="11" xfId="0" applyFont="1" applyFill="1" applyBorder="1" applyAlignment="1" applyProtection="1">
      <alignment horizontal="center" vertical="center"/>
    </xf>
    <xf numFmtId="178" fontId="4" fillId="0" borderId="0" xfId="0" applyNumberFormat="1" applyFont="1" applyFill="1" applyBorder="1" applyAlignment="1" applyProtection="1">
      <alignment vertical="center"/>
    </xf>
    <xf numFmtId="37" fontId="4" fillId="0" borderId="7" xfId="0" applyNumberFormat="1" applyFont="1" applyFill="1" applyBorder="1" applyAlignment="1" applyProtection="1">
      <alignment vertical="center"/>
    </xf>
    <xf numFmtId="0" fontId="4" fillId="0" borderId="4" xfId="0" quotePrefix="1" applyFont="1" applyFill="1" applyBorder="1" applyAlignment="1" applyProtection="1">
      <alignment horizontal="center" vertical="center"/>
    </xf>
    <xf numFmtId="178" fontId="4" fillId="0" borderId="7" xfId="0" applyNumberFormat="1" applyFont="1" applyFill="1" applyBorder="1" applyAlignment="1" applyProtection="1">
      <alignment vertical="center"/>
    </xf>
    <xf numFmtId="178" fontId="4" fillId="0" borderId="34" xfId="0" applyNumberFormat="1" applyFont="1" applyFill="1" applyBorder="1" applyAlignment="1" applyProtection="1">
      <alignment vertical="center"/>
    </xf>
    <xf numFmtId="0" fontId="4" fillId="0" borderId="0" xfId="0" applyFont="1" applyFill="1" applyBorder="1" applyAlignment="1" applyProtection="1">
      <alignment horizontal="left"/>
    </xf>
    <xf numFmtId="0" fontId="4" fillId="0" borderId="0" xfId="0" applyNumberFormat="1" applyFont="1" applyFill="1" applyBorder="1" applyAlignment="1" applyProtection="1">
      <alignment horizontal="right"/>
    </xf>
    <xf numFmtId="0" fontId="5" fillId="0" borderId="0" xfId="0" applyNumberFormat="1" applyFont="1" applyFill="1" applyBorder="1" applyAlignment="1" applyProtection="1">
      <alignment horizontal="right"/>
    </xf>
    <xf numFmtId="178" fontId="4" fillId="0" borderId="4" xfId="0" applyNumberFormat="1" applyFont="1" applyFill="1" applyBorder="1" applyAlignment="1" applyProtection="1">
      <alignment vertical="center"/>
    </xf>
    <xf numFmtId="176" fontId="4" fillId="0" borderId="0" xfId="0" applyNumberFormat="1" applyFont="1" applyFill="1" applyBorder="1" applyAlignment="1" applyProtection="1">
      <alignment horizontal="center" vertical="center"/>
    </xf>
    <xf numFmtId="0" fontId="4" fillId="0" borderId="4" xfId="0" applyFont="1" applyFill="1" applyBorder="1" applyAlignment="1">
      <alignment vertical="center"/>
    </xf>
    <xf numFmtId="176" fontId="4" fillId="0" borderId="1" xfId="0" applyNumberFormat="1" applyFont="1" applyFill="1" applyBorder="1" applyAlignment="1" applyProtection="1">
      <alignment vertical="center"/>
    </xf>
    <xf numFmtId="0" fontId="4" fillId="0" borderId="0" xfId="0" applyFont="1" applyFill="1" applyAlignment="1" applyProtection="1">
      <alignment horizontal="left" vertical="center"/>
    </xf>
    <xf numFmtId="0" fontId="4" fillId="0" borderId="0" xfId="0" applyFont="1" applyFill="1" applyBorder="1" applyAlignment="1" applyProtection="1">
      <alignment horizontal="distributed" vertical="center"/>
    </xf>
    <xf numFmtId="176" fontId="35" fillId="0" borderId="1" xfId="0" applyNumberFormat="1" applyFont="1" applyFill="1" applyBorder="1" applyAlignment="1" applyProtection="1">
      <alignment horizontal="right" vertical="center"/>
    </xf>
    <xf numFmtId="178" fontId="4" fillId="0" borderId="0" xfId="0" applyNumberFormat="1" applyFont="1" applyFill="1" applyBorder="1" applyAlignment="1" applyProtection="1">
      <alignment horizontal="right" vertical="center"/>
    </xf>
    <xf numFmtId="0" fontId="6" fillId="0" borderId="0" xfId="0" applyFont="1" applyFill="1" applyBorder="1" applyAlignment="1" applyProtection="1">
      <alignment horizontal="distributed" vertical="center"/>
    </xf>
    <xf numFmtId="0" fontId="4" fillId="0" borderId="4" xfId="0" applyFont="1" applyFill="1" applyBorder="1" applyAlignment="1" applyProtection="1">
      <alignment horizontal="left" vertical="center"/>
    </xf>
    <xf numFmtId="176" fontId="4" fillId="0" borderId="0" xfId="0" quotePrefix="1" applyNumberFormat="1" applyFont="1" applyFill="1" applyBorder="1" applyAlignment="1" applyProtection="1">
      <alignment horizontal="right" vertical="center"/>
    </xf>
    <xf numFmtId="0" fontId="35" fillId="0" borderId="4" xfId="0" applyFont="1" applyFill="1" applyBorder="1" applyAlignment="1"/>
    <xf numFmtId="0" fontId="10" fillId="0" borderId="0" xfId="0" applyFont="1" applyFill="1" applyBorder="1" applyAlignment="1" applyProtection="1">
      <alignment horizontal="distributed" vertical="center"/>
    </xf>
    <xf numFmtId="0" fontId="35" fillId="0" borderId="0" xfId="0" applyFont="1" applyFill="1" applyAlignment="1">
      <alignment horizontal="left" vertical="center"/>
    </xf>
    <xf numFmtId="0" fontId="35" fillId="0" borderId="0" xfId="0" applyFont="1" applyFill="1" applyBorder="1" applyAlignment="1">
      <alignment horizontal="left" vertical="center"/>
    </xf>
    <xf numFmtId="41" fontId="35" fillId="0" borderId="3" xfId="0" applyNumberFormat="1" applyFont="1" applyFill="1" applyBorder="1" applyAlignment="1">
      <alignment horizontal="right"/>
    </xf>
    <xf numFmtId="41" fontId="35" fillId="0" borderId="2" xfId="0" applyNumberFormat="1" applyFont="1" applyFill="1" applyBorder="1" applyAlignment="1">
      <alignment horizontal="right"/>
    </xf>
    <xf numFmtId="0" fontId="35" fillId="0" borderId="2" xfId="0" applyFont="1" applyFill="1" applyBorder="1" applyAlignment="1"/>
    <xf numFmtId="0" fontId="4" fillId="0" borderId="13" xfId="0" applyFont="1" applyFill="1" applyBorder="1" applyAlignment="1" applyProtection="1">
      <alignment horizontal="left" vertical="center"/>
    </xf>
    <xf numFmtId="178" fontId="4" fillId="0" borderId="3" xfId="0" applyNumberFormat="1" applyFont="1" applyFill="1" applyBorder="1" applyAlignment="1" applyProtection="1">
      <alignment vertical="center"/>
    </xf>
    <xf numFmtId="178" fontId="4" fillId="0" borderId="2" xfId="0" applyNumberFormat="1" applyFont="1" applyFill="1" applyBorder="1" applyAlignment="1" applyProtection="1">
      <alignment vertical="center"/>
    </xf>
    <xf numFmtId="41" fontId="4" fillId="0" borderId="2" xfId="0" applyNumberFormat="1" applyFont="1" applyFill="1" applyBorder="1" applyAlignment="1" applyProtection="1">
      <alignment vertical="center"/>
    </xf>
    <xf numFmtId="41" fontId="4" fillId="0" borderId="2" xfId="0" applyNumberFormat="1" applyFont="1" applyFill="1" applyBorder="1" applyAlignment="1" applyProtection="1">
      <alignment horizontal="right" vertical="center"/>
    </xf>
    <xf numFmtId="176" fontId="4" fillId="0" borderId="0" xfId="0" applyNumberFormat="1" applyFont="1" applyFill="1" applyBorder="1" applyAlignment="1">
      <alignment vertical="center"/>
    </xf>
    <xf numFmtId="176" fontId="5" fillId="0" borderId="1" xfId="0" applyNumberFormat="1" applyFont="1" applyFill="1" applyBorder="1" applyAlignment="1" applyProtection="1">
      <alignment vertical="center"/>
    </xf>
    <xf numFmtId="176" fontId="5" fillId="0" borderId="0" xfId="0" applyNumberFormat="1" applyFont="1" applyFill="1" applyBorder="1" applyAlignment="1" applyProtection="1">
      <alignment vertical="center"/>
    </xf>
    <xf numFmtId="41" fontId="35" fillId="0" borderId="0" xfId="0" applyNumberFormat="1" applyFont="1" applyFill="1" applyBorder="1" applyAlignment="1">
      <alignment vertical="center"/>
    </xf>
    <xf numFmtId="41" fontId="35" fillId="0" borderId="0" xfId="0" applyNumberFormat="1" applyFont="1" applyFill="1" applyBorder="1" applyAlignment="1" applyProtection="1">
      <alignment vertical="center"/>
    </xf>
    <xf numFmtId="178" fontId="35" fillId="0" borderId="0" xfId="0" applyNumberFormat="1" applyFont="1" applyFill="1" applyBorder="1" applyAlignment="1" applyProtection="1">
      <alignment vertical="center"/>
    </xf>
    <xf numFmtId="41" fontId="35" fillId="0" borderId="0" xfId="0" applyNumberFormat="1" applyFont="1" applyFill="1" applyBorder="1" applyAlignment="1" applyProtection="1">
      <alignment horizontal="right" vertical="center"/>
    </xf>
    <xf numFmtId="178" fontId="35" fillId="0" borderId="0" xfId="0" applyNumberFormat="1" applyFont="1" applyFill="1" applyBorder="1" applyAlignment="1" applyProtection="1">
      <alignment horizontal="right" vertical="center"/>
    </xf>
    <xf numFmtId="0" fontId="5" fillId="0" borderId="0" xfId="0" applyFont="1" applyFill="1">
      <alignment vertical="center"/>
    </xf>
    <xf numFmtId="0" fontId="35" fillId="0" borderId="0" xfId="0" applyFont="1" applyFill="1">
      <alignment vertical="center"/>
    </xf>
    <xf numFmtId="0" fontId="42" fillId="0" borderId="0" xfId="0" applyNumberFormat="1" applyFont="1" applyFill="1" applyBorder="1" applyAlignment="1">
      <alignment vertical="center"/>
    </xf>
    <xf numFmtId="0" fontId="46" fillId="0" borderId="0" xfId="0" applyNumberFormat="1" applyFont="1" applyFill="1" applyBorder="1" applyAlignment="1">
      <alignment vertical="center"/>
    </xf>
    <xf numFmtId="0" fontId="4" fillId="0" borderId="10" xfId="0" applyNumberFormat="1" applyFont="1" applyFill="1" applyBorder="1" applyAlignment="1">
      <alignment vertical="center" wrapText="1"/>
    </xf>
    <xf numFmtId="178" fontId="5" fillId="0" borderId="0" xfId="0" applyNumberFormat="1" applyFont="1" applyFill="1" applyBorder="1" applyAlignment="1">
      <alignment horizontal="right" vertical="center"/>
    </xf>
    <xf numFmtId="178" fontId="4" fillId="0" borderId="0" xfId="0" applyNumberFormat="1" applyFont="1" applyFill="1" applyBorder="1" applyAlignment="1">
      <alignment horizontal="right" vertical="center"/>
    </xf>
    <xf numFmtId="0" fontId="14" fillId="0" borderId="0" xfId="0" applyNumberFormat="1" applyFont="1" applyFill="1" applyBorder="1" applyAlignment="1">
      <alignment horizontal="center" vertical="center"/>
    </xf>
    <xf numFmtId="0" fontId="14" fillId="0" borderId="4" xfId="0" applyNumberFormat="1" applyFont="1" applyFill="1" applyBorder="1" applyAlignment="1">
      <alignment horizontal="distributed" vertical="center"/>
    </xf>
    <xf numFmtId="0" fontId="14" fillId="0" borderId="2" xfId="0" applyNumberFormat="1" applyFont="1" applyFill="1" applyBorder="1" applyAlignment="1">
      <alignment horizontal="center" vertical="center"/>
    </xf>
    <xf numFmtId="0" fontId="14" fillId="0" borderId="13" xfId="0" applyNumberFormat="1" applyFont="1" applyFill="1" applyBorder="1" applyAlignment="1">
      <alignment horizontal="distributed" vertical="center"/>
    </xf>
    <xf numFmtId="178" fontId="4" fillId="0" borderId="2" xfId="0" applyNumberFormat="1" applyFont="1" applyFill="1" applyBorder="1" applyAlignment="1">
      <alignment horizontal="right" vertical="center"/>
    </xf>
    <xf numFmtId="0" fontId="4" fillId="0" borderId="0" xfId="0" applyFont="1" applyFill="1">
      <alignment vertical="center"/>
    </xf>
    <xf numFmtId="0" fontId="4" fillId="0" borderId="15" xfId="0" applyFont="1" applyFill="1" applyBorder="1" applyAlignment="1">
      <alignment horizontal="centerContinuous" vertical="center"/>
    </xf>
    <xf numFmtId="0" fontId="4" fillId="0" borderId="6" xfId="0" applyFont="1" applyFill="1" applyBorder="1" applyAlignment="1" applyProtection="1">
      <alignment horizontal="center" vertical="center" wrapText="1"/>
    </xf>
    <xf numFmtId="0" fontId="4" fillId="0" borderId="11" xfId="0" applyFont="1" applyFill="1" applyBorder="1" applyAlignment="1" applyProtection="1">
      <alignment horizontal="center" vertical="center" wrapText="1"/>
    </xf>
    <xf numFmtId="0" fontId="4" fillId="0" borderId="8" xfId="0" applyFont="1" applyFill="1" applyBorder="1" applyAlignment="1" applyProtection="1">
      <alignment horizontal="center" vertical="center"/>
    </xf>
    <xf numFmtId="181" fontId="4" fillId="0" borderId="0" xfId="0" applyNumberFormat="1" applyFont="1" applyFill="1" applyBorder="1" applyAlignment="1">
      <alignment vertical="center"/>
    </xf>
    <xf numFmtId="181" fontId="4" fillId="0" borderId="0" xfId="0" applyNumberFormat="1" applyFont="1" applyFill="1" applyBorder="1" applyAlignment="1" applyProtection="1">
      <alignment vertical="center"/>
    </xf>
    <xf numFmtId="181" fontId="4" fillId="0" borderId="3" xfId="0" applyNumberFormat="1" applyFont="1" applyFill="1" applyBorder="1" applyAlignment="1" applyProtection="1">
      <alignment vertical="center"/>
    </xf>
    <xf numFmtId="181" fontId="4" fillId="0" borderId="2" xfId="0" applyNumberFormat="1" applyFont="1" applyFill="1" applyBorder="1" applyAlignment="1" applyProtection="1">
      <alignment vertical="center"/>
    </xf>
    <xf numFmtId="0" fontId="4" fillId="0" borderId="7" xfId="0" applyFont="1" applyFill="1" applyBorder="1" applyAlignment="1">
      <alignment vertical="center"/>
    </xf>
    <xf numFmtId="0" fontId="4" fillId="0" borderId="3" xfId="0" applyFont="1" applyFill="1" applyBorder="1" applyAlignment="1">
      <alignment vertical="center"/>
    </xf>
    <xf numFmtId="0" fontId="4" fillId="0" borderId="0" xfId="0" applyFont="1" applyFill="1" applyBorder="1" applyAlignment="1" applyProtection="1">
      <alignment horizontal="right" vertical="center"/>
    </xf>
    <xf numFmtId="0" fontId="4" fillId="0" borderId="11" xfId="0" applyFont="1" applyFill="1" applyBorder="1" applyAlignment="1">
      <alignment horizontal="centerContinuous" vertical="center"/>
    </xf>
    <xf numFmtId="0" fontId="4" fillId="0" borderId="4" xfId="0" applyFont="1" applyFill="1" applyBorder="1" applyAlignment="1" applyProtection="1">
      <alignment horizontal="right" vertical="center"/>
    </xf>
    <xf numFmtId="0" fontId="35" fillId="0" borderId="0" xfId="0" applyFont="1" applyFill="1" applyAlignment="1">
      <alignment vertical="center"/>
    </xf>
    <xf numFmtId="181" fontId="7" fillId="0" borderId="0" xfId="0" applyNumberFormat="1" applyFont="1" applyFill="1" applyBorder="1" applyAlignment="1" applyProtection="1">
      <alignment horizontal="right" vertical="center"/>
    </xf>
    <xf numFmtId="0" fontId="4" fillId="0" borderId="2" xfId="0" applyFont="1" applyFill="1" applyBorder="1" applyAlignment="1" applyProtection="1">
      <alignment horizontal="center" vertical="center"/>
    </xf>
    <xf numFmtId="0" fontId="4" fillId="0" borderId="13" xfId="0" applyFont="1" applyFill="1" applyBorder="1" applyAlignment="1" applyProtection="1">
      <alignment horizontal="centerContinuous" vertical="center"/>
    </xf>
    <xf numFmtId="0" fontId="4" fillId="0" borderId="4" xfId="0" applyFont="1" applyFill="1" applyBorder="1" applyAlignment="1" applyProtection="1">
      <alignment horizontal="center" vertical="center"/>
    </xf>
    <xf numFmtId="0" fontId="4" fillId="0" borderId="13" xfId="0" applyFont="1" applyFill="1" applyBorder="1" applyAlignment="1" applyProtection="1">
      <alignment horizontal="center" vertical="center"/>
    </xf>
    <xf numFmtId="0" fontId="4" fillId="0" borderId="3" xfId="0" applyFont="1" applyFill="1" applyBorder="1" applyAlignment="1" applyProtection="1">
      <alignment vertical="center"/>
    </xf>
    <xf numFmtId="0" fontId="4" fillId="0" borderId="2" xfId="0" applyFont="1" applyFill="1" applyBorder="1" applyAlignment="1" applyProtection="1">
      <alignment vertical="center"/>
    </xf>
    <xf numFmtId="0" fontId="4" fillId="0" borderId="2" xfId="0" applyFont="1" applyFill="1" applyBorder="1" applyAlignment="1" applyProtection="1">
      <alignment horizontal="left" vertical="center"/>
    </xf>
    <xf numFmtId="0" fontId="4" fillId="0" borderId="2" xfId="0" applyFont="1" applyFill="1" applyBorder="1" applyAlignment="1" applyProtection="1">
      <alignment horizontal="right" vertical="center"/>
    </xf>
    <xf numFmtId="176" fontId="35" fillId="0" borderId="0" xfId="0" applyNumberFormat="1" applyFont="1" applyFill="1" applyAlignment="1"/>
    <xf numFmtId="0" fontId="6" fillId="0" borderId="38" xfId="0" applyFont="1" applyFill="1" applyBorder="1" applyAlignment="1" applyProtection="1">
      <alignment horizontal="center" vertical="center"/>
    </xf>
    <xf numFmtId="0" fontId="6" fillId="0" borderId="21" xfId="0" applyFont="1" applyFill="1" applyBorder="1" applyAlignment="1" applyProtection="1">
      <alignment horizontal="center" vertical="center"/>
    </xf>
    <xf numFmtId="0" fontId="4" fillId="0" borderId="8" xfId="0" applyFont="1" applyFill="1" applyBorder="1" applyAlignment="1" applyProtection="1">
      <alignment horizontal="left" vertical="center"/>
    </xf>
    <xf numFmtId="0" fontId="4" fillId="0" borderId="13" xfId="0" applyFont="1" applyFill="1" applyBorder="1" applyAlignment="1">
      <alignment vertical="center"/>
    </xf>
    <xf numFmtId="0" fontId="35" fillId="0" borderId="0" xfId="0" applyFont="1" applyFill="1" applyAlignment="1">
      <alignment horizontal="right" vertical="center"/>
    </xf>
    <xf numFmtId="0" fontId="4" fillId="0" borderId="4" xfId="0" applyFont="1" applyFill="1" applyBorder="1" applyAlignment="1">
      <alignment horizontal="centerContinuous" vertical="center"/>
    </xf>
    <xf numFmtId="176" fontId="35" fillId="0" borderId="0" xfId="0" applyNumberFormat="1" applyFont="1" applyFill="1" applyAlignment="1">
      <alignment vertical="center"/>
    </xf>
    <xf numFmtId="182" fontId="35" fillId="0" borderId="0" xfId="0" applyNumberFormat="1" applyFont="1" applyFill="1" applyAlignment="1"/>
    <xf numFmtId="0" fontId="6" fillId="0" borderId="0" xfId="0" applyFont="1" applyFill="1" applyBorder="1" applyAlignment="1">
      <alignment vertical="center"/>
    </xf>
    <xf numFmtId="0" fontId="6" fillId="0" borderId="0" xfId="0" applyFont="1" applyFill="1" applyAlignment="1"/>
    <xf numFmtId="182" fontId="35" fillId="0" borderId="0" xfId="0" applyNumberFormat="1" applyFont="1" applyFill="1" applyBorder="1" applyAlignment="1"/>
    <xf numFmtId="0" fontId="11" fillId="0" borderId="0" xfId="0" applyFont="1" applyFill="1" applyBorder="1" applyAlignment="1">
      <alignment vertical="center"/>
    </xf>
    <xf numFmtId="182" fontId="5" fillId="0" borderId="0" xfId="0" applyNumberFormat="1" applyFont="1" applyFill="1" applyBorder="1" applyAlignment="1"/>
    <xf numFmtId="182" fontId="5" fillId="0" borderId="0" xfId="0" applyNumberFormat="1" applyFont="1" applyFill="1" applyAlignment="1"/>
    <xf numFmtId="0" fontId="11" fillId="0" borderId="0" xfId="0" applyFont="1" applyFill="1" applyAlignment="1"/>
    <xf numFmtId="0" fontId="4" fillId="0" borderId="4" xfId="0" applyFont="1" applyFill="1" applyBorder="1" applyAlignment="1">
      <alignment horizontal="center" vertical="center"/>
    </xf>
    <xf numFmtId="182" fontId="4" fillId="0" borderId="0" xfId="0" applyNumberFormat="1" applyFont="1" applyFill="1" applyBorder="1" applyAlignment="1" applyProtection="1">
      <alignment vertical="center"/>
    </xf>
    <xf numFmtId="0" fontId="4" fillId="0" borderId="0" xfId="0" applyNumberFormat="1" applyFont="1" applyFill="1" applyBorder="1" applyAlignment="1" applyProtection="1">
      <alignment horizontal="center" vertical="center"/>
    </xf>
    <xf numFmtId="0" fontId="14" fillId="0" borderId="0" xfId="0" applyNumberFormat="1" applyFont="1" applyFill="1" applyAlignment="1">
      <alignment horizontal="right" vertical="center"/>
    </xf>
    <xf numFmtId="0" fontId="14" fillId="0" borderId="0" xfId="0" applyNumberFormat="1" applyFont="1" applyFill="1" applyAlignment="1">
      <alignment vertical="center"/>
    </xf>
    <xf numFmtId="49" fontId="4" fillId="0" borderId="0" xfId="0" applyNumberFormat="1" applyFont="1" applyFill="1" applyBorder="1" applyAlignment="1">
      <alignment horizontal="right" vertical="center"/>
    </xf>
    <xf numFmtId="49" fontId="4" fillId="0" borderId="0" xfId="0" applyNumberFormat="1" applyFont="1" applyFill="1" applyBorder="1" applyAlignment="1" applyProtection="1">
      <alignment horizontal="center" vertical="center"/>
    </xf>
    <xf numFmtId="0" fontId="35" fillId="0" borderId="4" xfId="0" applyFont="1" applyFill="1" applyBorder="1" applyAlignment="1">
      <alignment horizontal="center" vertical="center"/>
    </xf>
    <xf numFmtId="0" fontId="5" fillId="0" borderId="0" xfId="0" applyFont="1" applyFill="1" applyAlignment="1" applyProtection="1">
      <alignment horizontal="left"/>
    </xf>
    <xf numFmtId="0" fontId="4" fillId="0" borderId="0" xfId="0" applyFont="1" applyFill="1" applyAlignment="1" applyProtection="1">
      <alignment horizontal="left"/>
    </xf>
    <xf numFmtId="0" fontId="4" fillId="0" borderId="0" xfId="0" applyFont="1" applyFill="1" applyBorder="1" applyAlignment="1" applyProtection="1">
      <alignment horizontal="right"/>
    </xf>
    <xf numFmtId="0" fontId="4" fillId="0" borderId="39" xfId="0" applyFont="1" applyFill="1" applyBorder="1" applyAlignment="1" applyProtection="1">
      <alignment horizontal="center" vertical="top" wrapText="1"/>
    </xf>
    <xf numFmtId="0" fontId="4" fillId="0" borderId="39" xfId="0" applyFont="1" applyFill="1" applyBorder="1" applyAlignment="1" applyProtection="1"/>
    <xf numFmtId="0" fontId="4" fillId="0" borderId="39" xfId="0" quotePrefix="1" applyFont="1" applyFill="1" applyBorder="1" applyAlignment="1" applyProtection="1"/>
    <xf numFmtId="0" fontId="4" fillId="0" borderId="19" xfId="0" applyFont="1" applyFill="1" applyBorder="1" applyAlignment="1" applyProtection="1">
      <alignment horizontal="center" vertical="top" wrapText="1"/>
    </xf>
    <xf numFmtId="0" fontId="6" fillId="0" borderId="19" xfId="0" applyFont="1" applyFill="1" applyBorder="1" applyAlignment="1" applyProtection="1">
      <alignment horizontal="center" vertical="top" wrapText="1"/>
    </xf>
    <xf numFmtId="0" fontId="4" fillId="0" borderId="17" xfId="0" applyFont="1" applyFill="1" applyBorder="1" applyAlignment="1" applyProtection="1">
      <alignment horizontal="center" vertical="top" wrapText="1"/>
    </xf>
    <xf numFmtId="0" fontId="4" fillId="0" borderId="17" xfId="0" applyFont="1" applyFill="1" applyBorder="1" applyAlignment="1" applyProtection="1">
      <alignment horizontal="center" vertical="center" wrapText="1"/>
    </xf>
    <xf numFmtId="0" fontId="6" fillId="0" borderId="17" xfId="0" applyFont="1" applyFill="1" applyBorder="1" applyAlignment="1" applyProtection="1">
      <alignment horizontal="center" vertical="top" wrapText="1"/>
    </xf>
    <xf numFmtId="0" fontId="4" fillId="0" borderId="45" xfId="0" applyFont="1" applyFill="1" applyBorder="1" applyAlignment="1" applyProtection="1">
      <alignment horizontal="center" vertical="center" wrapText="1"/>
    </xf>
    <xf numFmtId="0" fontId="4" fillId="0" borderId="0" xfId="0" applyFont="1" applyFill="1" applyBorder="1" applyAlignment="1" applyProtection="1"/>
    <xf numFmtId="0" fontId="4" fillId="0" borderId="40" xfId="0" applyFont="1" applyFill="1" applyBorder="1" applyAlignment="1" applyProtection="1">
      <alignment horizontal="left"/>
    </xf>
    <xf numFmtId="0" fontId="6" fillId="0" borderId="20" xfId="0" applyFont="1" applyFill="1" applyBorder="1" applyAlignment="1" applyProtection="1">
      <alignment horizontal="right"/>
    </xf>
    <xf numFmtId="0" fontId="6" fillId="0" borderId="0" xfId="0" applyFont="1" applyFill="1" applyBorder="1" applyAlignment="1" applyProtection="1">
      <alignment horizontal="right"/>
    </xf>
    <xf numFmtId="0" fontId="4" fillId="0" borderId="41" xfId="0" applyFont="1" applyFill="1" applyBorder="1" applyAlignment="1" applyProtection="1">
      <alignment horizontal="center"/>
    </xf>
    <xf numFmtId="0" fontId="4" fillId="0" borderId="0" xfId="0" applyFont="1" applyFill="1" applyBorder="1" applyAlignment="1" applyProtection="1">
      <alignment horizontal="center"/>
    </xf>
    <xf numFmtId="0" fontId="4" fillId="0" borderId="18" xfId="0" applyNumberFormat="1" applyFont="1" applyFill="1" applyBorder="1" applyAlignment="1" applyProtection="1">
      <alignment horizontal="right"/>
    </xf>
    <xf numFmtId="37" fontId="4" fillId="0" borderId="41" xfId="0" applyNumberFormat="1" applyFont="1" applyFill="1" applyBorder="1" applyAlignment="1" applyProtection="1">
      <alignment horizontal="center"/>
    </xf>
    <xf numFmtId="0" fontId="5" fillId="0" borderId="0" xfId="0" applyFont="1" applyFill="1" applyBorder="1" applyAlignment="1" applyProtection="1">
      <alignment horizontal="center"/>
    </xf>
    <xf numFmtId="0" fontId="5" fillId="0" borderId="18" xfId="0" applyNumberFormat="1" applyFont="1" applyFill="1" applyBorder="1" applyAlignment="1" applyProtection="1">
      <alignment horizontal="right"/>
    </xf>
    <xf numFmtId="176" fontId="5" fillId="0" borderId="18" xfId="0" applyNumberFormat="1" applyFont="1" applyFill="1" applyBorder="1" applyAlignment="1"/>
    <xf numFmtId="0" fontId="5" fillId="0" borderId="41" xfId="0" applyNumberFormat="1" applyFont="1" applyFill="1" applyBorder="1" applyAlignment="1" applyProtection="1">
      <alignment horizontal="center"/>
    </xf>
    <xf numFmtId="0" fontId="4" fillId="0" borderId="2" xfId="0" applyFont="1" applyFill="1" applyBorder="1" applyAlignment="1" applyProtection="1"/>
    <xf numFmtId="0" fontId="4" fillId="0" borderId="42" xfId="0" applyFont="1" applyFill="1" applyBorder="1" applyAlignment="1" applyProtection="1">
      <alignment horizontal="left"/>
    </xf>
    <xf numFmtId="0" fontId="4" fillId="0" borderId="2" xfId="0" applyFont="1" applyFill="1" applyBorder="1" applyAlignment="1" applyProtection="1">
      <alignment horizontal="left"/>
    </xf>
    <xf numFmtId="185" fontId="4" fillId="0" borderId="2" xfId="0" applyNumberFormat="1" applyFont="1" applyFill="1" applyBorder="1" applyAlignment="1" applyProtection="1"/>
    <xf numFmtId="185" fontId="4" fillId="0" borderId="42" xfId="0" applyNumberFormat="1" applyFont="1" applyFill="1" applyBorder="1" applyAlignment="1" applyProtection="1"/>
    <xf numFmtId="0" fontId="4" fillId="0" borderId="43" xfId="0" applyFont="1" applyFill="1" applyBorder="1" applyAlignment="1" applyProtection="1">
      <alignment horizontal="center"/>
    </xf>
    <xf numFmtId="0" fontId="4" fillId="0" borderId="0" xfId="0" applyFont="1" applyFill="1" applyAlignment="1">
      <alignment vertical="top"/>
    </xf>
    <xf numFmtId="186" fontId="4" fillId="0" borderId="0" xfId="0" applyNumberFormat="1" applyFont="1" applyFill="1" applyAlignment="1" applyProtection="1"/>
    <xf numFmtId="0" fontId="4" fillId="0" borderId="14" xfId="0" applyNumberFormat="1" applyFont="1" applyFill="1" applyBorder="1" applyAlignment="1" applyProtection="1">
      <alignment horizontal="right"/>
    </xf>
    <xf numFmtId="37" fontId="4" fillId="0" borderId="64" xfId="0" applyNumberFormat="1" applyFont="1" applyFill="1" applyBorder="1" applyAlignment="1" applyProtection="1">
      <alignment horizontal="center"/>
    </xf>
    <xf numFmtId="0" fontId="4" fillId="0" borderId="0" xfId="0" applyFont="1" applyFill="1" applyAlignment="1">
      <alignment horizontal="center"/>
    </xf>
    <xf numFmtId="0" fontId="4" fillId="0" borderId="4" xfId="0" applyNumberFormat="1" applyFont="1" applyFill="1" applyBorder="1" applyAlignment="1" applyProtection="1">
      <alignment horizontal="right"/>
    </xf>
    <xf numFmtId="182" fontId="4" fillId="0" borderId="0" xfId="0" applyNumberFormat="1" applyFont="1" applyFill="1" applyBorder="1" applyAlignment="1"/>
    <xf numFmtId="0" fontId="4" fillId="0" borderId="0" xfId="0" applyNumberFormat="1" applyFont="1" applyFill="1" applyAlignment="1"/>
    <xf numFmtId="182" fontId="4" fillId="0" borderId="0" xfId="0" applyNumberFormat="1" applyFont="1" applyFill="1" applyAlignment="1"/>
    <xf numFmtId="176" fontId="4" fillId="0" borderId="0" xfId="0" applyNumberFormat="1" applyFont="1" applyFill="1" applyAlignment="1"/>
    <xf numFmtId="0" fontId="4" fillId="0" borderId="41" xfId="0" applyNumberFormat="1" applyFont="1" applyFill="1" applyBorder="1" applyAlignment="1" applyProtection="1">
      <alignment horizontal="center"/>
    </xf>
    <xf numFmtId="0" fontId="5" fillId="0" borderId="4" xfId="0" applyNumberFormat="1" applyFont="1" applyFill="1" applyBorder="1" applyAlignment="1" applyProtection="1">
      <alignment horizontal="right"/>
    </xf>
    <xf numFmtId="179" fontId="5" fillId="0" borderId="0" xfId="0" applyNumberFormat="1" applyFont="1" applyFill="1" applyBorder="1" applyAlignment="1" applyProtection="1">
      <alignment horizontal="right"/>
    </xf>
    <xf numFmtId="182" fontId="5" fillId="0" borderId="0" xfId="0" applyNumberFormat="1" applyFont="1" applyFill="1" applyBorder="1" applyAlignment="1">
      <alignment horizontal="right"/>
    </xf>
    <xf numFmtId="0" fontId="5" fillId="0" borderId="0" xfId="0" applyNumberFormat="1" applyFont="1" applyFill="1" applyBorder="1" applyAlignment="1">
      <alignment horizontal="right"/>
    </xf>
    <xf numFmtId="0" fontId="5" fillId="0" borderId="0" xfId="0" applyNumberFormat="1" applyFont="1" applyFill="1" applyAlignment="1" applyProtection="1">
      <alignment horizontal="right"/>
    </xf>
    <xf numFmtId="0" fontId="5" fillId="0" borderId="0" xfId="0" applyNumberFormat="1" applyFont="1" applyFill="1" applyAlignment="1">
      <alignment horizontal="right"/>
    </xf>
    <xf numFmtId="37" fontId="5" fillId="0" borderId="41" xfId="0" applyNumberFormat="1" applyFont="1" applyFill="1" applyBorder="1" applyAlignment="1" applyProtection="1">
      <alignment horizontal="center"/>
    </xf>
    <xf numFmtId="0" fontId="4" fillId="0" borderId="44" xfId="0" applyFont="1" applyFill="1" applyBorder="1" applyAlignment="1" applyProtection="1"/>
    <xf numFmtId="0" fontId="4" fillId="0" borderId="66" xfId="0" applyFont="1" applyFill="1" applyBorder="1" applyAlignment="1" applyProtection="1"/>
    <xf numFmtId="182" fontId="4" fillId="0" borderId="44" xfId="0" applyNumberFormat="1" applyFont="1" applyFill="1" applyBorder="1" applyAlignment="1" applyProtection="1"/>
    <xf numFmtId="186" fontId="4" fillId="0" borderId="44" xfId="0" applyNumberFormat="1" applyFont="1" applyFill="1" applyBorder="1" applyAlignment="1" applyProtection="1"/>
    <xf numFmtId="184" fontId="4" fillId="0" borderId="45" xfId="0" applyNumberFormat="1" applyFont="1" applyFill="1" applyBorder="1" applyAlignment="1" applyProtection="1">
      <alignment horizontal="center"/>
    </xf>
    <xf numFmtId="0" fontId="4" fillId="0" borderId="20" xfId="0" applyFont="1" applyFill="1" applyBorder="1" applyAlignment="1" applyProtection="1">
      <alignment vertical="top" wrapText="1"/>
    </xf>
    <xf numFmtId="0" fontId="4" fillId="0" borderId="0" xfId="0" applyFont="1" applyFill="1" applyBorder="1" applyAlignment="1" applyProtection="1">
      <alignment vertical="top" wrapText="1"/>
    </xf>
    <xf numFmtId="0" fontId="4" fillId="0" borderId="0" xfId="0" applyFont="1" applyFill="1" applyAlignment="1">
      <alignment horizontal="left"/>
    </xf>
    <xf numFmtId="0" fontId="4" fillId="0" borderId="10" xfId="0" applyFont="1" applyFill="1" applyBorder="1" applyAlignment="1" applyProtection="1">
      <alignment horizontal="center" vertical="center"/>
    </xf>
    <xf numFmtId="0" fontId="4" fillId="0" borderId="16" xfId="0" applyFont="1" applyFill="1" applyBorder="1" applyAlignment="1" applyProtection="1">
      <alignment horizontal="center" vertical="center"/>
    </xf>
    <xf numFmtId="0" fontId="4" fillId="0" borderId="10" xfId="0" applyFont="1" applyFill="1" applyBorder="1" applyAlignment="1" applyProtection="1">
      <alignment horizontal="center" vertical="center" wrapText="1"/>
    </xf>
    <xf numFmtId="0" fontId="35" fillId="0" borderId="6"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4" fillId="0" borderId="8" xfId="0" applyFont="1" applyFill="1" applyBorder="1" applyAlignment="1">
      <alignment horizontal="centerContinuous" vertical="center"/>
    </xf>
    <xf numFmtId="0" fontId="4" fillId="0" borderId="14" xfId="0" applyFont="1" applyFill="1" applyBorder="1" applyAlignment="1">
      <alignment horizontal="centerContinuous" vertical="center"/>
    </xf>
    <xf numFmtId="0" fontId="4" fillId="0" borderId="4" xfId="0" applyNumberFormat="1" applyFont="1" applyFill="1" applyBorder="1" applyAlignment="1" applyProtection="1">
      <alignment horizontal="right" vertical="center"/>
    </xf>
    <xf numFmtId="176" fontId="4" fillId="0" borderId="0" xfId="0" applyNumberFormat="1" applyFont="1" applyFill="1" applyBorder="1" applyAlignment="1" applyProtection="1">
      <alignment vertical="center"/>
      <protection locked="0"/>
    </xf>
    <xf numFmtId="38" fontId="4" fillId="0" borderId="0" xfId="34" applyFont="1" applyFill="1" applyBorder="1" applyAlignment="1">
      <alignment horizontal="centerContinuous" vertical="center"/>
    </xf>
    <xf numFmtId="176" fontId="4" fillId="0" borderId="1" xfId="34" applyNumberFormat="1" applyFont="1" applyFill="1" applyBorder="1"/>
    <xf numFmtId="176" fontId="4" fillId="0" borderId="0" xfId="34" applyNumberFormat="1" applyFont="1" applyFill="1" applyBorder="1"/>
    <xf numFmtId="38" fontId="4" fillId="0" borderId="0" xfId="34" applyFont="1" applyFill="1" applyAlignment="1">
      <alignment vertical="center"/>
    </xf>
    <xf numFmtId="38" fontId="4" fillId="0" borderId="0" xfId="34" applyFont="1" applyFill="1"/>
    <xf numFmtId="178" fontId="5" fillId="0" borderId="0" xfId="0" applyNumberFormat="1" applyFont="1" applyFill="1" applyBorder="1" applyAlignment="1" applyProtection="1">
      <alignment vertical="center"/>
    </xf>
    <xf numFmtId="0" fontId="5" fillId="0" borderId="4" xfId="0" applyNumberFormat="1" applyFont="1" applyFill="1" applyBorder="1" applyAlignment="1" applyProtection="1">
      <alignment horizontal="right" vertical="center"/>
    </xf>
    <xf numFmtId="38" fontId="5" fillId="0" borderId="0" xfId="34" applyFont="1" applyFill="1"/>
    <xf numFmtId="38" fontId="5" fillId="0" borderId="0" xfId="34" applyFont="1" applyFill="1" applyAlignment="1">
      <alignment vertical="center"/>
    </xf>
    <xf numFmtId="0" fontId="4" fillId="0" borderId="2" xfId="0" applyFont="1" applyFill="1" applyBorder="1" applyAlignment="1">
      <alignment horizontal="centerContinuous" vertical="center"/>
    </xf>
    <xf numFmtId="0" fontId="35" fillId="0" borderId="0" xfId="0" applyFont="1" applyFill="1" applyAlignment="1">
      <alignment vertical="top"/>
    </xf>
    <xf numFmtId="0" fontId="5" fillId="0" borderId="0" xfId="0" applyFont="1" applyFill="1" applyBorder="1" applyAlignment="1" applyProtection="1">
      <alignment horizontal="centerContinuous"/>
    </xf>
    <xf numFmtId="0" fontId="4" fillId="0" borderId="0" xfId="0" applyFont="1" applyFill="1" applyBorder="1" applyAlignment="1" applyProtection="1">
      <alignment horizontal="centerContinuous"/>
    </xf>
    <xf numFmtId="0" fontId="7" fillId="0" borderId="6" xfId="0" applyFont="1" applyFill="1" applyBorder="1" applyAlignment="1" applyProtection="1">
      <alignment horizontal="center" vertical="center"/>
    </xf>
    <xf numFmtId="176" fontId="5" fillId="0" borderId="0" xfId="0" applyNumberFormat="1" applyFont="1" applyFill="1" applyBorder="1" applyAlignment="1" applyProtection="1">
      <alignment horizontal="right" vertical="center"/>
    </xf>
    <xf numFmtId="0" fontId="35" fillId="0" borderId="0" xfId="0" applyFont="1" applyFill="1" applyBorder="1" applyAlignment="1">
      <alignment vertical="center"/>
    </xf>
    <xf numFmtId="0" fontId="7" fillId="0" borderId="7" xfId="0" applyFont="1" applyFill="1" applyBorder="1" applyAlignment="1" applyProtection="1">
      <alignment horizontal="right" vertical="center"/>
    </xf>
    <xf numFmtId="0" fontId="7" fillId="0" borderId="0" xfId="0" applyFont="1" applyFill="1" applyBorder="1" applyAlignment="1" applyProtection="1">
      <alignment horizontal="right" vertical="center"/>
    </xf>
    <xf numFmtId="37" fontId="35" fillId="0" borderId="1" xfId="0" applyNumberFormat="1" applyFont="1" applyFill="1" applyBorder="1" applyAlignment="1" applyProtection="1">
      <alignment vertical="center"/>
    </xf>
    <xf numFmtId="37" fontId="35" fillId="0" borderId="0" xfId="0" applyNumberFormat="1" applyFont="1" applyFill="1" applyBorder="1" applyAlignment="1" applyProtection="1">
      <alignment vertical="center"/>
    </xf>
    <xf numFmtId="0" fontId="35" fillId="0" borderId="0" xfId="0" applyFont="1" applyFill="1" applyBorder="1" applyAlignment="1" applyProtection="1">
      <alignment horizontal="right" vertical="center"/>
    </xf>
    <xf numFmtId="0" fontId="35" fillId="0" borderId="0" xfId="0" applyFont="1" applyFill="1" applyBorder="1" applyAlignment="1" applyProtection="1">
      <alignment horizontal="left" vertical="top"/>
    </xf>
    <xf numFmtId="176" fontId="35" fillId="0" borderId="0" xfId="0" applyNumberFormat="1" applyFont="1" applyFill="1" applyAlignment="1">
      <alignment horizontal="right"/>
    </xf>
    <xf numFmtId="0" fontId="35" fillId="0" borderId="0" xfId="0" applyFont="1" applyFill="1" applyAlignment="1">
      <alignment horizontal="left" vertical="top"/>
    </xf>
    <xf numFmtId="0" fontId="5" fillId="0" borderId="0" xfId="0" applyFont="1" applyFill="1" applyAlignment="1">
      <alignment horizontal="left" vertical="top"/>
    </xf>
    <xf numFmtId="41" fontId="35" fillId="0" borderId="2" xfId="0" applyNumberFormat="1" applyFont="1" applyFill="1" applyBorder="1" applyAlignment="1">
      <alignment vertical="center"/>
    </xf>
    <xf numFmtId="41" fontId="35" fillId="0" borderId="3" xfId="0" applyNumberFormat="1" applyFont="1" applyFill="1" applyBorder="1" applyAlignment="1">
      <alignment vertical="center"/>
    </xf>
    <xf numFmtId="0" fontId="35" fillId="0" borderId="0" xfId="0" applyFont="1" applyFill="1" applyAlignment="1">
      <alignment horizontal="center" vertical="center"/>
    </xf>
    <xf numFmtId="0" fontId="35" fillId="0" borderId="9" xfId="0" applyFont="1" applyFill="1" applyBorder="1" applyAlignment="1">
      <alignment horizontal="center" vertical="center"/>
    </xf>
    <xf numFmtId="0" fontId="4" fillId="0" borderId="9" xfId="0" applyFont="1" applyFill="1" applyBorder="1" applyAlignment="1">
      <alignment horizontal="right"/>
    </xf>
    <xf numFmtId="0" fontId="6" fillId="0" borderId="6" xfId="0" applyFont="1" applyFill="1" applyBorder="1" applyAlignment="1" applyProtection="1">
      <alignment horizontal="center" vertical="center"/>
    </xf>
    <xf numFmtId="0" fontId="6" fillId="0" borderId="11" xfId="0" applyFont="1" applyFill="1" applyBorder="1" applyAlignment="1" applyProtection="1">
      <alignment horizontal="center" vertical="center"/>
    </xf>
    <xf numFmtId="0" fontId="6" fillId="0" borderId="6" xfId="0" applyFont="1" applyFill="1" applyBorder="1" applyAlignment="1" applyProtection="1">
      <alignment horizontal="center" vertical="center" wrapText="1"/>
    </xf>
    <xf numFmtId="37" fontId="4" fillId="0" borderId="8" xfId="0" applyNumberFormat="1" applyFont="1" applyFill="1" applyBorder="1" applyAlignment="1" applyProtection="1">
      <alignment vertical="center"/>
    </xf>
    <xf numFmtId="0" fontId="4" fillId="0" borderId="4" xfId="0" applyFont="1" applyFill="1" applyBorder="1" applyAlignment="1" applyProtection="1">
      <alignment horizontal="left"/>
    </xf>
    <xf numFmtId="37" fontId="4" fillId="0" borderId="0" xfId="0" applyNumberFormat="1" applyFont="1" applyFill="1" applyBorder="1" applyAlignment="1" applyProtection="1"/>
    <xf numFmtId="0" fontId="4" fillId="0" borderId="0" xfId="0" applyFont="1" applyFill="1" applyBorder="1" applyAlignment="1">
      <alignment horizontal="right"/>
    </xf>
    <xf numFmtId="0" fontId="5" fillId="0" borderId="4" xfId="0" applyFont="1" applyFill="1" applyBorder="1" applyAlignment="1" applyProtection="1">
      <alignment horizontal="left"/>
    </xf>
    <xf numFmtId="176" fontId="12" fillId="0" borderId="0" xfId="0" applyNumberFormat="1" applyFont="1" applyFill="1" applyBorder="1" applyAlignment="1">
      <alignment horizontal="right"/>
    </xf>
    <xf numFmtId="41" fontId="4" fillId="0" borderId="2" xfId="0" applyNumberFormat="1" applyFont="1" applyFill="1" applyBorder="1" applyAlignment="1">
      <alignment horizontal="center" vertical="center"/>
    </xf>
    <xf numFmtId="41" fontId="4" fillId="0" borderId="13" xfId="0" applyNumberFormat="1" applyFont="1" applyFill="1" applyBorder="1" applyAlignment="1" applyProtection="1">
      <alignment horizontal="center" vertical="center"/>
    </xf>
    <xf numFmtId="177" fontId="4" fillId="0" borderId="2" xfId="0" applyNumberFormat="1" applyFont="1" applyFill="1" applyBorder="1" applyAlignment="1">
      <alignment horizontal="right"/>
    </xf>
    <xf numFmtId="41" fontId="4" fillId="0" borderId="9" xfId="0" applyNumberFormat="1" applyFont="1" applyFill="1" applyBorder="1" applyAlignment="1">
      <alignment horizontal="center" vertical="center"/>
    </xf>
    <xf numFmtId="41" fontId="4" fillId="0" borderId="9" xfId="0" applyNumberFormat="1" applyFont="1" applyFill="1" applyBorder="1" applyAlignment="1" applyProtection="1">
      <alignment horizontal="center" vertical="center"/>
    </xf>
    <xf numFmtId="0" fontId="6" fillId="0" borderId="0" xfId="0" applyFont="1" applyFill="1" applyBorder="1" applyAlignment="1" applyProtection="1">
      <alignment horizontal="center" vertical="center"/>
    </xf>
    <xf numFmtId="0" fontId="5" fillId="0" borderId="0" xfId="0" applyFont="1" applyFill="1" applyBorder="1" applyAlignment="1">
      <alignment horizontal="center" vertical="center"/>
    </xf>
    <xf numFmtId="176" fontId="4" fillId="0" borderId="0" xfId="0" applyNumberFormat="1" applyFont="1" applyFill="1" applyBorder="1" applyAlignment="1" applyProtection="1"/>
    <xf numFmtId="0" fontId="5" fillId="0" borderId="2" xfId="0" applyFont="1" applyFill="1" applyBorder="1" applyAlignment="1"/>
    <xf numFmtId="0" fontId="12" fillId="0" borderId="13" xfId="0" applyFont="1" applyFill="1" applyBorder="1" applyAlignment="1">
      <alignment horizontal="left"/>
    </xf>
    <xf numFmtId="0" fontId="6" fillId="0" borderId="0" xfId="0" applyFont="1" applyFill="1" applyAlignment="1">
      <alignment horizontal="center" vertical="center"/>
    </xf>
    <xf numFmtId="0" fontId="13" fillId="0" borderId="0" xfId="0" applyFont="1" applyFill="1" applyAlignment="1"/>
    <xf numFmtId="0" fontId="4" fillId="0" borderId="0" xfId="0" applyFont="1" applyFill="1" applyBorder="1" applyAlignment="1">
      <alignment horizontal="center" vertical="center"/>
    </xf>
    <xf numFmtId="176" fontId="4" fillId="0" borderId="0" xfId="0" applyNumberFormat="1" applyFont="1" applyFill="1" applyAlignment="1">
      <alignment horizontal="right"/>
    </xf>
    <xf numFmtId="0" fontId="4" fillId="0" borderId="2" xfId="0" applyFont="1" applyFill="1" applyBorder="1" applyAlignment="1">
      <alignment horizontal="center" vertical="center"/>
    </xf>
    <xf numFmtId="41" fontId="4" fillId="0" borderId="3" xfId="0" applyNumberFormat="1" applyFont="1" applyFill="1" applyBorder="1" applyAlignment="1" applyProtection="1">
      <alignment vertical="center"/>
    </xf>
    <xf numFmtId="0" fontId="35" fillId="0" borderId="0" xfId="0" applyFont="1" applyFill="1" applyBorder="1" applyAlignment="1">
      <alignment horizontal="center" vertical="center"/>
    </xf>
    <xf numFmtId="37" fontId="4" fillId="0" borderId="1" xfId="0" applyNumberFormat="1" applyFont="1" applyFill="1" applyBorder="1" applyAlignment="1" applyProtection="1">
      <alignment vertical="center"/>
    </xf>
    <xf numFmtId="0" fontId="5" fillId="0" borderId="0" xfId="0" applyFont="1" applyFill="1" applyBorder="1" applyAlignment="1" applyProtection="1">
      <alignment horizontal="left"/>
    </xf>
    <xf numFmtId="0" fontId="5" fillId="0" borderId="0" xfId="0" applyFont="1" applyFill="1" applyBorder="1" applyAlignment="1">
      <alignment horizontal="centerContinuous" vertical="center"/>
    </xf>
    <xf numFmtId="176" fontId="8" fillId="0" borderId="1" xfId="0" applyNumberFormat="1" applyFont="1" applyFill="1" applyBorder="1" applyAlignment="1">
      <alignment horizontal="right"/>
    </xf>
    <xf numFmtId="176" fontId="8" fillId="0" borderId="0" xfId="0" applyNumberFormat="1" applyFont="1" applyFill="1" applyBorder="1" applyAlignment="1">
      <alignment horizontal="right"/>
    </xf>
    <xf numFmtId="176" fontId="8" fillId="0" borderId="0" xfId="0" applyNumberFormat="1" applyFont="1" applyFill="1" applyBorder="1" applyAlignment="1"/>
    <xf numFmtId="0" fontId="8" fillId="0" borderId="0" xfId="0" applyFont="1" applyFill="1" applyAlignment="1"/>
    <xf numFmtId="0" fontId="12" fillId="0" borderId="0" xfId="0" applyFont="1" applyFill="1" applyAlignment="1"/>
    <xf numFmtId="176" fontId="12" fillId="0" borderId="1" xfId="0" applyNumberFormat="1" applyFont="1" applyFill="1" applyBorder="1" applyAlignment="1">
      <alignment horizontal="right"/>
    </xf>
    <xf numFmtId="0" fontId="4" fillId="0" borderId="8" xfId="0" applyFont="1" applyFill="1" applyBorder="1" applyAlignment="1">
      <alignment horizontal="center" vertical="center"/>
    </xf>
    <xf numFmtId="0" fontId="6" fillId="0" borderId="12" xfId="0" applyFont="1" applyFill="1" applyBorder="1" applyAlignment="1" applyProtection="1">
      <alignment horizontal="center" vertical="center"/>
    </xf>
    <xf numFmtId="176" fontId="12" fillId="0" borderId="1" xfId="0" applyNumberFormat="1" applyFont="1" applyFill="1" applyBorder="1" applyAlignment="1"/>
    <xf numFmtId="176" fontId="12" fillId="0" borderId="0" xfId="0" applyNumberFormat="1" applyFont="1" applyFill="1" applyAlignment="1"/>
    <xf numFmtId="0" fontId="4" fillId="0" borderId="9" xfId="0" applyFont="1" applyFill="1" applyBorder="1" applyAlignment="1">
      <alignment horizontal="center" vertical="center"/>
    </xf>
    <xf numFmtId="0" fontId="4" fillId="0" borderId="9" xfId="0" applyFont="1" applyFill="1" applyBorder="1" applyAlignment="1" applyProtection="1">
      <alignment horizontal="center" vertical="center"/>
    </xf>
    <xf numFmtId="0" fontId="35" fillId="0" borderId="8" xfId="0" applyFont="1" applyFill="1" applyBorder="1" applyAlignment="1"/>
    <xf numFmtId="41" fontId="4" fillId="0" borderId="8" xfId="0" applyNumberFormat="1" applyFont="1" applyFill="1" applyBorder="1" applyAlignment="1">
      <alignment horizontal="center" vertical="center"/>
    </xf>
    <xf numFmtId="41" fontId="4" fillId="0" borderId="8" xfId="0" applyNumberFormat="1" applyFont="1" applyFill="1" applyBorder="1" applyAlignment="1" applyProtection="1">
      <alignment horizontal="center" vertical="center"/>
    </xf>
    <xf numFmtId="0" fontId="4" fillId="0" borderId="0" xfId="0" applyFont="1" applyFill="1" applyAlignment="1">
      <alignment horizontal="center" vertical="center"/>
    </xf>
    <xf numFmtId="0" fontId="10" fillId="0" borderId="6" xfId="0" applyFont="1" applyFill="1" applyBorder="1" applyAlignment="1" applyProtection="1">
      <alignment horizontal="center" vertical="center" wrapText="1" shrinkToFit="1"/>
    </xf>
    <xf numFmtId="0" fontId="10" fillId="0" borderId="8" xfId="0" applyFont="1" applyFill="1" applyBorder="1" applyAlignment="1">
      <alignment horizontal="right" vertical="center"/>
    </xf>
    <xf numFmtId="176" fontId="4" fillId="0" borderId="1" xfId="0" applyNumberFormat="1" applyFont="1" applyFill="1" applyBorder="1" applyAlignment="1" applyProtection="1"/>
    <xf numFmtId="0" fontId="5" fillId="0" borderId="0" xfId="0" applyFont="1" applyFill="1" applyBorder="1" applyAlignment="1" applyProtection="1">
      <alignment horizontal="centerContinuous" vertical="center"/>
    </xf>
    <xf numFmtId="178" fontId="5" fillId="0" borderId="1" xfId="0" applyNumberFormat="1" applyFont="1" applyFill="1" applyBorder="1" applyAlignment="1" applyProtection="1">
      <alignment vertical="center"/>
    </xf>
    <xf numFmtId="178" fontId="5" fillId="0" borderId="0" xfId="0" applyNumberFormat="1" applyFont="1" applyFill="1" applyBorder="1" applyAlignment="1" applyProtection="1">
      <alignment vertical="center"/>
      <protection locked="0"/>
    </xf>
    <xf numFmtId="0" fontId="4" fillId="0" borderId="0" xfId="0" applyFont="1" applyFill="1" applyAlignment="1">
      <alignment horizontal="right"/>
    </xf>
    <xf numFmtId="0" fontId="4" fillId="0" borderId="0" xfId="0" applyFont="1" applyFill="1" applyBorder="1" applyAlignment="1">
      <alignment horizontal="distributed"/>
    </xf>
    <xf numFmtId="176" fontId="4" fillId="0" borderId="1" xfId="0" quotePrefix="1" applyNumberFormat="1" applyFont="1" applyFill="1" applyBorder="1" applyAlignment="1" applyProtection="1"/>
    <xf numFmtId="176" fontId="4" fillId="0" borderId="1" xfId="0" applyNumberFormat="1" applyFont="1" applyFill="1" applyBorder="1" applyAlignment="1" applyProtection="1">
      <alignment horizontal="right"/>
    </xf>
    <xf numFmtId="49" fontId="4" fillId="0" borderId="0" xfId="0" applyNumberFormat="1" applyFont="1" applyFill="1" applyBorder="1" applyAlignment="1" applyProtection="1">
      <alignment horizontal="right"/>
    </xf>
    <xf numFmtId="0" fontId="35" fillId="0" borderId="0" xfId="0" applyNumberFormat="1" applyFont="1" applyFill="1" applyBorder="1" applyAlignment="1">
      <alignment horizontal="right"/>
    </xf>
    <xf numFmtId="0" fontId="4" fillId="0" borderId="0" xfId="0" applyFont="1" applyFill="1" applyAlignment="1">
      <alignment horizontal="right" vertical="center"/>
    </xf>
    <xf numFmtId="0" fontId="4" fillId="0" borderId="9" xfId="0" applyFont="1" applyFill="1" applyBorder="1" applyAlignment="1" applyProtection="1">
      <alignment horizontal="left" vertical="center"/>
    </xf>
    <xf numFmtId="0" fontId="4" fillId="0" borderId="33" xfId="0" applyFont="1" applyFill="1" applyBorder="1" applyAlignment="1" applyProtection="1">
      <alignment horizontal="center" vertical="center"/>
    </xf>
    <xf numFmtId="0" fontId="4" fillId="0" borderId="21" xfId="0" applyFont="1" applyFill="1" applyBorder="1" applyAlignment="1" applyProtection="1">
      <alignment horizontal="center" vertical="center"/>
    </xf>
    <xf numFmtId="0" fontId="4" fillId="0" borderId="0" xfId="0" applyFont="1" applyFill="1" applyBorder="1" applyAlignment="1">
      <alignment horizontal="right" vertical="center"/>
    </xf>
    <xf numFmtId="0" fontId="35" fillId="0" borderId="0" xfId="0" applyFont="1" applyFill="1" applyBorder="1" applyAlignment="1">
      <alignment horizontal="right"/>
    </xf>
    <xf numFmtId="0" fontId="5" fillId="0" borderId="2" xfId="0" applyFont="1" applyFill="1" applyBorder="1" applyAlignment="1">
      <alignment vertical="center"/>
    </xf>
    <xf numFmtId="0" fontId="5" fillId="0" borderId="2" xfId="0" applyFont="1" applyFill="1" applyBorder="1" applyAlignment="1" applyProtection="1">
      <alignment horizontal="right" vertical="center"/>
    </xf>
    <xf numFmtId="37" fontId="5" fillId="0" borderId="3" xfId="0" applyNumberFormat="1" applyFont="1" applyFill="1" applyBorder="1" applyAlignment="1" applyProtection="1">
      <alignment vertical="center"/>
    </xf>
    <xf numFmtId="37" fontId="5" fillId="0" borderId="2" xfId="0" applyNumberFormat="1" applyFont="1" applyFill="1" applyBorder="1" applyAlignment="1" applyProtection="1">
      <alignment vertical="center"/>
    </xf>
    <xf numFmtId="0" fontId="35" fillId="0" borderId="38" xfId="0" applyFont="1" applyFill="1" applyBorder="1" applyAlignment="1" applyProtection="1">
      <alignment horizontal="center" vertical="center"/>
    </xf>
    <xf numFmtId="0" fontId="35" fillId="0" borderId="0" xfId="0" applyFont="1" applyFill="1" applyBorder="1" applyAlignment="1" applyProtection="1">
      <alignment horizontal="center" vertical="center"/>
    </xf>
    <xf numFmtId="0" fontId="35" fillId="0" borderId="7" xfId="0" applyFont="1" applyFill="1" applyBorder="1" applyAlignment="1">
      <alignment vertical="center"/>
    </xf>
    <xf numFmtId="0" fontId="35" fillId="0" borderId="0" xfId="0" applyFont="1" applyFill="1" applyBorder="1" applyAlignment="1" applyProtection="1">
      <alignment horizontal="centerContinuous" vertical="center"/>
    </xf>
    <xf numFmtId="176" fontId="35" fillId="0" borderId="1" xfId="34" applyNumberFormat="1" applyFont="1" applyFill="1" applyBorder="1"/>
    <xf numFmtId="176" fontId="35" fillId="0" borderId="0" xfId="34" applyNumberFormat="1" applyFont="1" applyFill="1"/>
    <xf numFmtId="37" fontId="35" fillId="0" borderId="0" xfId="0" applyNumberFormat="1" applyFont="1" applyFill="1" applyBorder="1" applyAlignment="1" applyProtection="1"/>
    <xf numFmtId="0" fontId="35" fillId="0" borderId="0" xfId="0" applyFont="1" applyFill="1" applyBorder="1" applyAlignment="1">
      <alignment horizontal="centerContinuous" vertical="center"/>
    </xf>
    <xf numFmtId="176" fontId="35" fillId="0" borderId="0" xfId="34" applyNumberFormat="1" applyFont="1" applyFill="1" applyAlignment="1">
      <alignment horizontal="right"/>
    </xf>
    <xf numFmtId="38" fontId="35" fillId="0" borderId="0" xfId="34" applyFont="1" applyFill="1"/>
    <xf numFmtId="38" fontId="35" fillId="0" borderId="0" xfId="34" applyFont="1" applyFill="1" applyBorder="1" applyProtection="1"/>
    <xf numFmtId="38" fontId="4" fillId="0" borderId="0" xfId="34" applyFont="1" applyFill="1" applyAlignment="1">
      <alignment horizontal="center" vertical="center"/>
    </xf>
    <xf numFmtId="176" fontId="35" fillId="0" borderId="1" xfId="34" applyNumberFormat="1" applyFont="1" applyFill="1" applyBorder="1" applyAlignment="1">
      <alignment horizontal="right"/>
    </xf>
    <xf numFmtId="176" fontId="35" fillId="0" borderId="0" xfId="34" applyNumberFormat="1" applyFont="1" applyFill="1" applyBorder="1" applyAlignment="1">
      <alignment horizontal="right"/>
    </xf>
    <xf numFmtId="38" fontId="5" fillId="0" borderId="0" xfId="34" applyFont="1" applyFill="1" applyAlignment="1">
      <alignment horizontal="center" vertical="center"/>
    </xf>
    <xf numFmtId="176" fontId="5" fillId="0" borderId="0" xfId="34" applyNumberFormat="1" applyFont="1" applyFill="1" applyBorder="1"/>
    <xf numFmtId="176" fontId="5" fillId="0" borderId="0" xfId="34" applyNumberFormat="1" applyFont="1" applyFill="1" applyBorder="1" applyAlignment="1">
      <alignment horizontal="right"/>
    </xf>
    <xf numFmtId="38" fontId="5" fillId="0" borderId="0" xfId="34" applyFont="1" applyFill="1" applyAlignment="1">
      <alignment horizontal="center"/>
    </xf>
    <xf numFmtId="38" fontId="5" fillId="0" borderId="0" xfId="34" applyFont="1" applyFill="1" applyBorder="1"/>
    <xf numFmtId="38" fontId="5" fillId="0" borderId="0" xfId="34" applyFont="1" applyFill="1" applyBorder="1" applyProtection="1"/>
    <xf numFmtId="176" fontId="35" fillId="0" borderId="1" xfId="0" applyNumberFormat="1" applyFont="1" applyFill="1" applyBorder="1" applyAlignment="1" applyProtection="1">
      <alignment vertical="center"/>
    </xf>
    <xf numFmtId="176" fontId="35" fillId="0" borderId="0" xfId="0" applyNumberFormat="1" applyFont="1" applyFill="1" applyBorder="1" applyAlignment="1" applyProtection="1">
      <alignment vertical="center"/>
    </xf>
    <xf numFmtId="37" fontId="5" fillId="0" borderId="0" xfId="0" applyNumberFormat="1" applyFont="1" applyFill="1" applyBorder="1" applyAlignment="1" applyProtection="1"/>
    <xf numFmtId="176" fontId="35" fillId="0" borderId="0" xfId="34" applyNumberFormat="1" applyFont="1" applyFill="1" applyBorder="1"/>
    <xf numFmtId="38" fontId="35" fillId="0" borderId="0" xfId="34" applyFont="1" applyFill="1" applyBorder="1" applyAlignment="1">
      <alignment horizontal="right"/>
    </xf>
    <xf numFmtId="38" fontId="4" fillId="0" borderId="1" xfId="34" applyFont="1" applyFill="1" applyBorder="1" applyAlignment="1">
      <alignment horizontal="right"/>
    </xf>
    <xf numFmtId="38" fontId="4" fillId="0" borderId="0" xfId="34" applyFont="1" applyFill="1" applyBorder="1" applyAlignment="1">
      <alignment horizontal="right"/>
    </xf>
    <xf numFmtId="38" fontId="5" fillId="0" borderId="0" xfId="34" applyFont="1" applyFill="1" applyBorder="1" applyAlignment="1">
      <alignment horizontal="right"/>
    </xf>
    <xf numFmtId="0" fontId="35" fillId="0" borderId="2" xfId="0" applyFont="1" applyFill="1" applyBorder="1" applyAlignment="1">
      <alignment horizontal="centerContinuous" vertical="center"/>
    </xf>
    <xf numFmtId="0" fontId="35" fillId="0" borderId="3" xfId="0" applyFont="1" applyFill="1" applyBorder="1" applyAlignment="1">
      <alignment vertical="center"/>
    </xf>
    <xf numFmtId="0" fontId="35" fillId="0" borderId="2" xfId="0" applyFont="1" applyFill="1" applyBorder="1" applyAlignment="1">
      <alignment vertical="center"/>
    </xf>
    <xf numFmtId="0" fontId="35" fillId="0" borderId="0" xfId="0" applyFont="1" applyFill="1" applyBorder="1" applyAlignment="1">
      <alignment horizontal="centerContinuous"/>
    </xf>
    <xf numFmtId="0" fontId="35" fillId="0" borderId="38" xfId="0" applyFont="1" applyFill="1" applyBorder="1" applyAlignment="1" applyProtection="1">
      <alignment horizontal="center" vertical="center" wrapText="1"/>
    </xf>
    <xf numFmtId="0" fontId="35" fillId="0" borderId="38" xfId="0" applyFont="1" applyFill="1" applyBorder="1" applyAlignment="1" applyProtection="1">
      <alignment horizontal="left" vertical="center"/>
    </xf>
    <xf numFmtId="0" fontId="35" fillId="0" borderId="5" xfId="0" applyFont="1" applyFill="1" applyBorder="1" applyAlignment="1">
      <alignment horizontal="centerContinuous" vertical="center"/>
    </xf>
    <xf numFmtId="0" fontId="35" fillId="0" borderId="5" xfId="0" applyFont="1" applyFill="1" applyBorder="1" applyAlignment="1" applyProtection="1">
      <alignment horizontal="centerContinuous" vertical="center"/>
    </xf>
    <xf numFmtId="0" fontId="35" fillId="0" borderId="15" xfId="0" applyFont="1" applyFill="1" applyBorder="1" applyAlignment="1">
      <alignment horizontal="centerContinuous" vertical="center"/>
    </xf>
    <xf numFmtId="0" fontId="35" fillId="0" borderId="8" xfId="0" applyFont="1" applyFill="1" applyBorder="1" applyAlignment="1">
      <alignment horizontal="left" vertical="center"/>
    </xf>
    <xf numFmtId="0" fontId="35" fillId="0" borderId="14" xfId="0" applyFont="1" applyFill="1" applyBorder="1" applyAlignment="1">
      <alignment horizontal="centerContinuous" vertical="center"/>
    </xf>
    <xf numFmtId="0" fontId="5" fillId="0" borderId="0" xfId="0" applyFont="1" applyFill="1" applyBorder="1" applyAlignment="1">
      <alignment horizontal="left" vertical="center"/>
    </xf>
    <xf numFmtId="0" fontId="35" fillId="0" borderId="4" xfId="0" applyFont="1" applyFill="1" applyBorder="1" applyAlignment="1" applyProtection="1">
      <alignment horizontal="centerContinuous" vertical="center"/>
    </xf>
    <xf numFmtId="182" fontId="35" fillId="0" borderId="0" xfId="0" applyNumberFormat="1" applyFont="1" applyFill="1" applyBorder="1" applyAlignment="1" applyProtection="1">
      <alignment vertical="center"/>
    </xf>
    <xf numFmtId="182" fontId="35" fillId="0" borderId="0" xfId="34" applyNumberFormat="1" applyFont="1" applyFill="1"/>
    <xf numFmtId="182" fontId="35" fillId="0" borderId="0" xfId="34" applyNumberFormat="1" applyFont="1" applyFill="1" applyAlignment="1">
      <alignment horizontal="right"/>
    </xf>
    <xf numFmtId="176" fontId="5" fillId="0" borderId="0" xfId="34" applyNumberFormat="1" applyFont="1" applyFill="1" applyAlignment="1">
      <alignment horizontal="right"/>
    </xf>
    <xf numFmtId="187" fontId="5" fillId="0" borderId="0" xfId="34" applyNumberFormat="1" applyFont="1" applyFill="1"/>
    <xf numFmtId="0" fontId="5" fillId="0" borderId="4" xfId="0" applyFont="1" applyFill="1" applyBorder="1" applyAlignment="1">
      <alignment horizontal="center" vertical="center"/>
    </xf>
    <xf numFmtId="0" fontId="35" fillId="0" borderId="4" xfId="0" applyFont="1" applyFill="1" applyBorder="1" applyAlignment="1" applyProtection="1">
      <alignment horizontal="center" vertical="center"/>
    </xf>
    <xf numFmtId="182" fontId="35" fillId="0" borderId="0" xfId="34" applyNumberFormat="1" applyFont="1" applyFill="1" applyBorder="1"/>
    <xf numFmtId="182" fontId="35" fillId="0" borderId="0" xfId="34" applyNumberFormat="1" applyFont="1" applyFill="1" applyBorder="1" applyAlignment="1">
      <alignment horizontal="right"/>
    </xf>
    <xf numFmtId="187" fontId="4" fillId="0" borderId="0" xfId="34" applyNumberFormat="1" applyFont="1" applyFill="1" applyAlignment="1">
      <alignment horizontal="right"/>
    </xf>
    <xf numFmtId="182" fontId="4" fillId="0" borderId="0" xfId="34" applyNumberFormat="1" applyFont="1" applyFill="1" applyAlignment="1">
      <alignment horizontal="right"/>
    </xf>
    <xf numFmtId="0" fontId="35" fillId="0" borderId="2" xfId="0" applyFont="1" applyFill="1" applyBorder="1" applyAlignment="1">
      <alignment horizontal="left" vertical="center"/>
    </xf>
    <xf numFmtId="0" fontId="4" fillId="0" borderId="0" xfId="0" quotePrefix="1" applyFont="1" applyFill="1" applyBorder="1" applyAlignment="1" applyProtection="1">
      <alignment horizontal="left" vertical="center"/>
    </xf>
    <xf numFmtId="0" fontId="4" fillId="0" borderId="49" xfId="0" applyFont="1" applyFill="1" applyBorder="1" applyAlignment="1">
      <alignment horizontal="center" vertical="center"/>
    </xf>
    <xf numFmtId="0" fontId="4" fillId="0" borderId="16" xfId="0" applyFont="1" applyFill="1" applyBorder="1" applyAlignment="1">
      <alignment horizontal="center" vertical="center"/>
    </xf>
    <xf numFmtId="0" fontId="4" fillId="0" borderId="50" xfId="0" applyFont="1" applyFill="1" applyBorder="1" applyAlignment="1">
      <alignment horizontal="center" vertical="center"/>
    </xf>
    <xf numFmtId="0" fontId="35" fillId="0" borderId="21" xfId="0" applyFont="1" applyFill="1" applyBorder="1" applyAlignment="1">
      <alignment horizontal="center" vertical="center"/>
    </xf>
    <xf numFmtId="0" fontId="5" fillId="0" borderId="0" xfId="0" applyFont="1" applyFill="1" applyBorder="1" applyAlignment="1" applyProtection="1">
      <alignment horizontal="right" vertical="center"/>
    </xf>
    <xf numFmtId="177" fontId="5" fillId="0" borderId="0" xfId="0" applyNumberFormat="1" applyFont="1" applyFill="1" applyBorder="1" applyAlignment="1">
      <alignment horizontal="right" vertical="center"/>
    </xf>
    <xf numFmtId="49" fontId="5" fillId="0" borderId="0" xfId="0" applyNumberFormat="1" applyFont="1" applyFill="1" applyBorder="1" applyAlignment="1">
      <alignment horizontal="right" vertical="center"/>
    </xf>
    <xf numFmtId="177" fontId="4" fillId="0" borderId="1" xfId="0" applyNumberFormat="1" applyFont="1" applyFill="1" applyBorder="1" applyAlignment="1" applyProtection="1">
      <alignment vertical="center"/>
    </xf>
    <xf numFmtId="49" fontId="4" fillId="0" borderId="0" xfId="0" applyNumberFormat="1" applyFont="1" applyFill="1" applyBorder="1" applyAlignment="1" applyProtection="1">
      <alignment vertical="center"/>
    </xf>
    <xf numFmtId="177" fontId="35" fillId="0" borderId="0" xfId="0" applyNumberFormat="1" applyFont="1" applyFill="1" applyBorder="1" applyAlignment="1">
      <alignment horizontal="right" vertical="center"/>
    </xf>
    <xf numFmtId="49" fontId="35" fillId="0" borderId="0" xfId="0" applyNumberFormat="1" applyFont="1" applyFill="1" applyBorder="1" applyAlignment="1">
      <alignment horizontal="right" vertical="center"/>
    </xf>
    <xf numFmtId="0" fontId="4" fillId="0" borderId="0" xfId="0" applyFont="1" applyFill="1" applyAlignment="1">
      <alignment horizontal="distributed" vertical="center"/>
    </xf>
    <xf numFmtId="0" fontId="35" fillId="0" borderId="0" xfId="0" applyFont="1" applyFill="1" applyBorder="1" applyAlignment="1">
      <alignment horizontal="distributed" vertical="center"/>
    </xf>
    <xf numFmtId="177" fontId="4" fillId="0" borderId="0" xfId="0" applyNumberFormat="1" applyFont="1" applyFill="1" applyBorder="1" applyAlignment="1" applyProtection="1">
      <alignment horizontal="right" vertical="center"/>
      <protection locked="0"/>
    </xf>
    <xf numFmtId="49" fontId="4" fillId="0" borderId="0" xfId="0" applyNumberFormat="1" applyFont="1" applyFill="1" applyBorder="1" applyAlignment="1" applyProtection="1">
      <alignment horizontal="right" vertical="center"/>
      <protection locked="0"/>
    </xf>
    <xf numFmtId="0" fontId="4" fillId="0" borderId="0" xfId="0" applyFont="1" applyFill="1" applyBorder="1" applyAlignment="1">
      <alignment horizontal="distributed" vertical="center"/>
    </xf>
    <xf numFmtId="177" fontId="4" fillId="0" borderId="0" xfId="0" applyNumberFormat="1" applyFont="1" applyFill="1" applyBorder="1" applyAlignment="1" applyProtection="1">
      <alignment vertical="center"/>
      <protection locked="0"/>
    </xf>
    <xf numFmtId="49" fontId="4" fillId="0" borderId="0" xfId="0" applyNumberFormat="1" applyFont="1" applyFill="1" applyBorder="1" applyAlignment="1" applyProtection="1">
      <alignment vertical="center"/>
      <protection locked="0"/>
    </xf>
    <xf numFmtId="37" fontId="14" fillId="0" borderId="3" xfId="0" applyNumberFormat="1" applyFont="1" applyFill="1" applyBorder="1" applyAlignment="1" applyProtection="1">
      <alignment vertical="center"/>
    </xf>
    <xf numFmtId="37" fontId="14" fillId="0" borderId="2" xfId="0" applyNumberFormat="1" applyFont="1" applyFill="1" applyBorder="1" applyAlignment="1" applyProtection="1">
      <alignment vertical="center"/>
      <protection locked="0"/>
    </xf>
    <xf numFmtId="0" fontId="6" fillId="0" borderId="0" xfId="0" applyFont="1" applyFill="1" applyBorder="1" applyAlignment="1"/>
    <xf numFmtId="0" fontId="6" fillId="0" borderId="0" xfId="0" applyFont="1" applyFill="1" applyBorder="1" applyAlignment="1" applyProtection="1">
      <alignment horizontal="left"/>
    </xf>
    <xf numFmtId="37" fontId="6" fillId="0" borderId="0" xfId="0" applyNumberFormat="1" applyFont="1" applyFill="1" applyBorder="1" applyAlignment="1" applyProtection="1"/>
    <xf numFmtId="37" fontId="44" fillId="0" borderId="0" xfId="0" applyNumberFormat="1" applyFont="1" applyFill="1" applyBorder="1" applyAlignment="1" applyProtection="1">
      <alignment vertical="center"/>
      <protection locked="0"/>
    </xf>
    <xf numFmtId="0" fontId="35" fillId="0" borderId="0" xfId="0" applyFont="1" applyFill="1" applyBorder="1" applyAlignment="1" applyProtection="1">
      <alignment horizontal="left" vertical="top" wrapText="1"/>
    </xf>
    <xf numFmtId="0" fontId="5" fillId="0" borderId="0" xfId="0" applyFont="1" applyFill="1" applyBorder="1" applyAlignment="1" applyProtection="1">
      <alignment vertical="center"/>
    </xf>
    <xf numFmtId="0" fontId="35" fillId="0" borderId="47" xfId="0" applyFont="1" applyFill="1" applyBorder="1" applyAlignment="1">
      <alignment vertical="center"/>
    </xf>
    <xf numFmtId="0" fontId="35" fillId="0" borderId="33" xfId="0" applyFont="1" applyFill="1" applyBorder="1" applyAlignment="1" applyProtection="1">
      <alignment horizontal="center" vertical="center"/>
    </xf>
    <xf numFmtId="0" fontId="35" fillId="0" borderId="21" xfId="0" applyFont="1" applyFill="1" applyBorder="1" applyAlignment="1" applyProtection="1">
      <alignment horizontal="center" vertical="center"/>
    </xf>
    <xf numFmtId="0" fontId="35" fillId="0" borderId="1" xfId="0" applyFont="1" applyFill="1" applyBorder="1" applyAlignment="1">
      <alignment vertical="center"/>
    </xf>
    <xf numFmtId="0" fontId="5" fillId="0" borderId="0" xfId="0" applyFont="1" applyFill="1" applyBorder="1" applyAlignment="1" applyProtection="1">
      <alignment horizontal="center" vertical="center"/>
    </xf>
    <xf numFmtId="180" fontId="5" fillId="0" borderId="0" xfId="0" applyNumberFormat="1" applyFont="1" applyFill="1" applyAlignment="1"/>
    <xf numFmtId="177" fontId="35" fillId="0" borderId="1" xfId="0" applyNumberFormat="1" applyFont="1" applyFill="1" applyBorder="1" applyAlignment="1" applyProtection="1">
      <alignment vertical="center"/>
    </xf>
    <xf numFmtId="177" fontId="35" fillId="0" borderId="0" xfId="0" applyNumberFormat="1" applyFont="1" applyFill="1" applyBorder="1" applyAlignment="1" applyProtection="1">
      <alignment vertical="center"/>
    </xf>
    <xf numFmtId="0" fontId="35" fillId="0" borderId="4" xfId="0" applyFont="1" applyFill="1" applyBorder="1" applyAlignment="1">
      <alignment horizontal="distributed"/>
    </xf>
    <xf numFmtId="177" fontId="35" fillId="0" borderId="0" xfId="0" applyNumberFormat="1" applyFont="1" applyFill="1" applyBorder="1" applyAlignment="1" applyProtection="1">
      <alignment vertical="center"/>
      <protection locked="0"/>
    </xf>
    <xf numFmtId="177" fontId="35" fillId="0" borderId="0" xfId="0" applyNumberFormat="1" applyFont="1" applyFill="1" applyBorder="1" applyAlignment="1" applyProtection="1">
      <alignment horizontal="right" vertical="center"/>
    </xf>
    <xf numFmtId="0" fontId="35" fillId="0" borderId="2" xfId="0" applyFont="1" applyFill="1" applyBorder="1" applyAlignment="1" applyProtection="1">
      <alignment vertical="center"/>
    </xf>
    <xf numFmtId="0" fontId="35" fillId="0" borderId="13" xfId="0" applyFont="1" applyFill="1" applyBorder="1" applyAlignment="1" applyProtection="1">
      <alignment horizontal="center" vertical="center"/>
    </xf>
    <xf numFmtId="37" fontId="35" fillId="0" borderId="2" xfId="0" applyNumberFormat="1" applyFont="1" applyFill="1" applyBorder="1" applyAlignment="1" applyProtection="1">
      <alignment vertical="center"/>
    </xf>
    <xf numFmtId="0" fontId="35" fillId="0" borderId="0" xfId="0" applyFont="1" applyFill="1" applyBorder="1" applyAlignment="1" applyProtection="1"/>
    <xf numFmtId="0" fontId="35" fillId="0" borderId="0" xfId="0" applyFont="1" applyFill="1" applyBorder="1" applyAlignment="1" applyProtection="1">
      <alignment horizontal="center"/>
    </xf>
    <xf numFmtId="37" fontId="35" fillId="0" borderId="0" xfId="0" applyNumberFormat="1" applyFont="1" applyFill="1" applyBorder="1" applyAlignment="1" applyProtection="1">
      <protection locked="0"/>
    </xf>
    <xf numFmtId="0" fontId="35" fillId="0" borderId="0" xfId="0" applyFont="1" applyFill="1" applyBorder="1" applyAlignment="1" applyProtection="1">
      <alignment horizontal="left"/>
    </xf>
    <xf numFmtId="0" fontId="35" fillId="0" borderId="0" xfId="0" quotePrefix="1" applyFont="1" applyFill="1" applyBorder="1" applyAlignment="1" applyProtection="1">
      <alignment horizontal="left" vertical="center"/>
    </xf>
    <xf numFmtId="0" fontId="35" fillId="0" borderId="0" xfId="0" applyFont="1" applyFill="1" applyBorder="1" applyAlignment="1" applyProtection="1">
      <alignment horizontal="left" vertical="center"/>
    </xf>
    <xf numFmtId="0" fontId="6" fillId="0" borderId="33" xfId="0" applyFont="1" applyFill="1" applyBorder="1" applyAlignment="1" applyProtection="1">
      <alignment horizontal="center" vertical="center"/>
    </xf>
    <xf numFmtId="0" fontId="35" fillId="0" borderId="7" xfId="0" applyFont="1" applyFill="1" applyBorder="1" applyAlignment="1">
      <alignment horizontal="centerContinuous" vertical="center"/>
    </xf>
    <xf numFmtId="177" fontId="5" fillId="0" borderId="0" xfId="0" applyNumberFormat="1" applyFont="1" applyFill="1" applyAlignment="1">
      <alignment vertical="center"/>
    </xf>
    <xf numFmtId="185" fontId="5" fillId="0" borderId="0" xfId="0" applyNumberFormat="1" applyFont="1" applyFill="1" applyAlignment="1">
      <alignment vertical="center"/>
    </xf>
    <xf numFmtId="37" fontId="5" fillId="0" borderId="1" xfId="0" applyNumberFormat="1" applyFont="1" applyFill="1" applyBorder="1" applyAlignment="1" applyProtection="1">
      <alignment horizontal="centerContinuous" vertical="center"/>
    </xf>
    <xf numFmtId="185" fontId="35" fillId="0" borderId="0" xfId="0" applyNumberFormat="1" applyFont="1" applyFill="1" applyAlignment="1">
      <alignment vertical="center"/>
    </xf>
    <xf numFmtId="37" fontId="35" fillId="0" borderId="1" xfId="0" applyNumberFormat="1" applyFont="1" applyFill="1" applyBorder="1" applyAlignment="1" applyProtection="1">
      <alignment horizontal="centerContinuous" vertical="center"/>
    </xf>
    <xf numFmtId="0" fontId="35" fillId="0" borderId="1" xfId="0" applyFont="1" applyFill="1" applyBorder="1" applyAlignment="1">
      <alignment horizontal="center" vertical="center"/>
    </xf>
    <xf numFmtId="0" fontId="35" fillId="0" borderId="0" xfId="0" applyFont="1" applyFill="1" applyAlignment="1">
      <alignment horizontal="distributed" vertical="center"/>
    </xf>
    <xf numFmtId="0" fontId="35" fillId="0" borderId="0" xfId="0" applyFont="1" applyFill="1" applyBorder="1" applyAlignment="1">
      <alignment horizontal="distributed"/>
    </xf>
    <xf numFmtId="177" fontId="35" fillId="0" borderId="1" xfId="0" applyNumberFormat="1" applyFont="1" applyFill="1" applyBorder="1" applyAlignment="1" applyProtection="1">
      <alignment vertical="center"/>
      <protection locked="0"/>
    </xf>
    <xf numFmtId="177" fontId="4" fillId="0" borderId="0" xfId="0" applyNumberFormat="1" applyFont="1" applyFill="1" applyAlignment="1">
      <alignment vertical="center"/>
    </xf>
    <xf numFmtId="177" fontId="35" fillId="0" borderId="3" xfId="0" applyNumberFormat="1" applyFont="1" applyFill="1" applyBorder="1" applyAlignment="1" applyProtection="1">
      <alignment vertical="center"/>
    </xf>
    <xf numFmtId="177" fontId="35" fillId="0" borderId="2" xfId="0" applyNumberFormat="1" applyFont="1" applyFill="1" applyBorder="1" applyAlignment="1" applyProtection="1">
      <alignment vertical="center"/>
    </xf>
    <xf numFmtId="177" fontId="35" fillId="0" borderId="2" xfId="0" applyNumberFormat="1" applyFont="1" applyFill="1" applyBorder="1" applyAlignment="1"/>
    <xf numFmtId="177" fontId="35" fillId="0" borderId="13" xfId="0" applyNumberFormat="1" applyFont="1" applyFill="1" applyBorder="1" applyAlignment="1" applyProtection="1">
      <alignment vertical="center"/>
    </xf>
    <xf numFmtId="0" fontId="35" fillId="0" borderId="3" xfId="0" applyFont="1" applyFill="1" applyBorder="1" applyAlignment="1">
      <alignment horizontal="centerContinuous" vertical="center"/>
    </xf>
    <xf numFmtId="177" fontId="5" fillId="0" borderId="0" xfId="0" applyNumberFormat="1" applyFont="1" applyFill="1" applyBorder="1" applyAlignment="1">
      <alignment vertical="center"/>
    </xf>
    <xf numFmtId="0" fontId="35" fillId="0" borderId="0" xfId="0" quotePrefix="1" applyFont="1" applyFill="1" applyBorder="1" applyAlignment="1" applyProtection="1">
      <alignment horizontal="center" vertical="center"/>
    </xf>
    <xf numFmtId="177" fontId="35" fillId="0" borderId="0" xfId="0" applyNumberFormat="1" applyFont="1" applyFill="1" applyBorder="1" applyAlignment="1">
      <alignment vertical="center"/>
    </xf>
    <xf numFmtId="177" fontId="35" fillId="0" borderId="0" xfId="0" applyNumberFormat="1" applyFont="1" applyFill="1" applyAlignment="1">
      <alignment vertical="center"/>
    </xf>
    <xf numFmtId="177" fontId="35" fillId="0" borderId="7" xfId="0" applyNumberFormat="1" applyFont="1" applyFill="1" applyBorder="1" applyAlignment="1">
      <alignment vertical="center"/>
    </xf>
    <xf numFmtId="38" fontId="5" fillId="0" borderId="0" xfId="34" applyFont="1" applyFill="1" applyBorder="1" applyAlignment="1">
      <alignment horizontal="right" vertical="center"/>
    </xf>
    <xf numFmtId="189" fontId="5" fillId="0" borderId="0" xfId="0" applyNumberFormat="1" applyFont="1" applyFill="1" applyBorder="1" applyAlignment="1">
      <alignment vertical="center"/>
    </xf>
    <xf numFmtId="176" fontId="4" fillId="0" borderId="0" xfId="0" applyNumberFormat="1" applyFont="1" applyFill="1" applyBorder="1" applyAlignment="1" applyProtection="1">
      <alignment horizontal="right" vertical="center"/>
      <protection locked="0"/>
    </xf>
    <xf numFmtId="177" fontId="4" fillId="0" borderId="0" xfId="0" applyNumberFormat="1" applyFont="1" applyFill="1" applyBorder="1" applyAlignment="1">
      <alignment horizontal="right" vertical="center"/>
    </xf>
    <xf numFmtId="177" fontId="4" fillId="0" borderId="1" xfId="0" applyNumberFormat="1" applyFont="1" applyFill="1" applyBorder="1" applyAlignment="1" applyProtection="1">
      <alignment horizontal="right" vertical="center"/>
      <protection locked="0"/>
    </xf>
    <xf numFmtId="177" fontId="4" fillId="0" borderId="1" xfId="47" applyNumberFormat="1" applyFont="1" applyFill="1" applyBorder="1" applyAlignment="1">
      <alignment horizontal="right"/>
    </xf>
    <xf numFmtId="177" fontId="4" fillId="0" borderId="0" xfId="47" applyNumberFormat="1" applyFont="1" applyFill="1" applyBorder="1" applyAlignment="1">
      <alignment horizontal="right"/>
    </xf>
    <xf numFmtId="177" fontId="4" fillId="0" borderId="0" xfId="47" applyNumberFormat="1" applyFont="1" applyFill="1" applyBorder="1" applyAlignment="1" applyProtection="1">
      <alignment horizontal="right"/>
      <protection locked="0"/>
    </xf>
    <xf numFmtId="177" fontId="35" fillId="0" borderId="1" xfId="0" applyNumberFormat="1" applyFont="1" applyFill="1" applyBorder="1" applyAlignment="1" applyProtection="1">
      <alignment horizontal="right" vertical="center"/>
      <protection locked="0"/>
    </xf>
    <xf numFmtId="177" fontId="35" fillId="0" borderId="0" xfId="0" applyNumberFormat="1" applyFont="1" applyFill="1" applyBorder="1" applyAlignment="1" applyProtection="1">
      <alignment horizontal="right" vertical="center"/>
      <protection locked="0"/>
    </xf>
    <xf numFmtId="0" fontId="35" fillId="0" borderId="2" xfId="0" applyFont="1" applyFill="1" applyBorder="1" applyAlignment="1">
      <alignment horizontal="center" vertical="center"/>
    </xf>
    <xf numFmtId="0" fontId="35" fillId="0" borderId="2" xfId="0" applyFont="1" applyFill="1" applyBorder="1" applyAlignment="1" applyProtection="1">
      <alignment horizontal="center" vertical="center"/>
    </xf>
    <xf numFmtId="177" fontId="35" fillId="0" borderId="3" xfId="0" applyNumberFormat="1" applyFont="1" applyFill="1" applyBorder="1" applyAlignment="1" applyProtection="1">
      <alignment horizontal="right" vertical="center"/>
      <protection locked="0"/>
    </xf>
    <xf numFmtId="177" fontId="35" fillId="0" borderId="2" xfId="0" applyNumberFormat="1" applyFont="1" applyFill="1" applyBorder="1" applyAlignment="1" applyProtection="1">
      <alignment horizontal="right" vertical="center"/>
      <protection locked="0"/>
    </xf>
    <xf numFmtId="177" fontId="35" fillId="0" borderId="2" xfId="0" applyNumberFormat="1" applyFont="1" applyFill="1" applyBorder="1" applyAlignment="1" applyProtection="1">
      <alignment vertical="center"/>
      <protection locked="0"/>
    </xf>
    <xf numFmtId="177" fontId="35" fillId="0" borderId="0" xfId="0" applyNumberFormat="1" applyFont="1" applyFill="1" applyAlignment="1">
      <alignment horizontal="right"/>
    </xf>
    <xf numFmtId="177" fontId="35" fillId="0" borderId="0" xfId="0" applyNumberFormat="1" applyFont="1" applyFill="1" applyAlignment="1"/>
    <xf numFmtId="0" fontId="4" fillId="0" borderId="6" xfId="0" applyFont="1" applyFill="1" applyBorder="1" applyAlignment="1" applyProtection="1">
      <alignment horizontal="center" vertical="center"/>
    </xf>
    <xf numFmtId="0" fontId="4" fillId="0" borderId="11" xfId="0" applyFont="1" applyFill="1" applyBorder="1" applyAlignment="1" applyProtection="1">
      <alignment horizontal="center" vertical="center"/>
    </xf>
    <xf numFmtId="0" fontId="4" fillId="0" borderId="2" xfId="0" applyFont="1" applyFill="1" applyBorder="1" applyAlignment="1">
      <alignment vertical="center"/>
    </xf>
    <xf numFmtId="0" fontId="4" fillId="0" borderId="0" xfId="0" applyFont="1" applyFill="1" applyBorder="1" applyAlignment="1" applyProtection="1">
      <alignment horizontal="left" vertical="center"/>
    </xf>
    <xf numFmtId="0" fontId="5" fillId="0" borderId="8" xfId="0" applyNumberFormat="1" applyFont="1" applyFill="1" applyBorder="1" applyAlignment="1">
      <alignment horizontal="center" vertical="center"/>
    </xf>
    <xf numFmtId="0" fontId="5" fillId="0" borderId="14" xfId="0" applyFont="1" applyFill="1" applyBorder="1" applyAlignment="1">
      <alignment vertical="center"/>
    </xf>
    <xf numFmtId="0" fontId="6" fillId="0" borderId="9" xfId="0" applyNumberFormat="1" applyFont="1" applyFill="1" applyBorder="1" applyAlignment="1">
      <alignment horizontal="left" vertical="center"/>
    </xf>
    <xf numFmtId="0" fontId="6" fillId="0" borderId="9" xfId="0" applyFont="1" applyFill="1" applyBorder="1" applyAlignment="1">
      <alignment horizontal="left" vertical="center"/>
    </xf>
    <xf numFmtId="0" fontId="4" fillId="0" borderId="10" xfId="0" applyNumberFormat="1" applyFont="1" applyFill="1" applyBorder="1" applyAlignment="1">
      <alignment horizontal="center" vertical="center" wrapText="1"/>
    </xf>
    <xf numFmtId="0" fontId="4" fillId="0" borderId="16" xfId="0" applyNumberFormat="1" applyFont="1" applyFill="1" applyBorder="1" applyAlignment="1">
      <alignment horizontal="center" vertical="center" wrapText="1"/>
    </xf>
    <xf numFmtId="0" fontId="4" fillId="0" borderId="0" xfId="0" applyNumberFormat="1" applyFont="1" applyFill="1" applyBorder="1" applyAlignment="1">
      <alignment horizontal="center" vertical="center" wrapText="1"/>
    </xf>
    <xf numFmtId="0" fontId="4" fillId="0" borderId="4" xfId="0" applyNumberFormat="1" applyFont="1" applyFill="1" applyBorder="1" applyAlignment="1">
      <alignment horizontal="center" vertical="center" wrapText="1"/>
    </xf>
    <xf numFmtId="0" fontId="4" fillId="0" borderId="2" xfId="0" applyNumberFormat="1" applyFont="1" applyFill="1" applyBorder="1" applyAlignment="1">
      <alignment horizontal="center" vertical="center" wrapText="1"/>
    </xf>
    <xf numFmtId="0" fontId="4" fillId="0" borderId="13" xfId="0" applyNumberFormat="1" applyFont="1" applyFill="1" applyBorder="1" applyAlignment="1">
      <alignment horizontal="center" vertical="center" wrapText="1"/>
    </xf>
    <xf numFmtId="0" fontId="4" fillId="0" borderId="38" xfId="0" applyNumberFormat="1" applyFont="1" applyFill="1" applyBorder="1" applyAlignment="1">
      <alignment horizontal="center" vertical="center"/>
    </xf>
    <xf numFmtId="0" fontId="35" fillId="0" borderId="50" xfId="0" applyFont="1" applyFill="1" applyBorder="1" applyAlignment="1">
      <alignment vertical="center"/>
    </xf>
    <xf numFmtId="0" fontId="35" fillId="0" borderId="21" xfId="0" applyFont="1" applyFill="1" applyBorder="1" applyAlignment="1">
      <alignment vertical="center"/>
    </xf>
    <xf numFmtId="0" fontId="4" fillId="0" borderId="15" xfId="0" applyNumberFormat="1" applyFont="1" applyFill="1" applyBorder="1" applyAlignment="1">
      <alignment horizontal="center" vertical="center"/>
    </xf>
    <xf numFmtId="0" fontId="4" fillId="0" borderId="48" xfId="0" applyFont="1" applyFill="1" applyBorder="1" applyAlignment="1">
      <alignment horizontal="center" vertical="center"/>
    </xf>
    <xf numFmtId="0" fontId="4" fillId="0" borderId="47" xfId="0" applyFont="1" applyFill="1" applyBorder="1" applyAlignment="1">
      <alignment horizontal="center" vertical="center"/>
    </xf>
    <xf numFmtId="0" fontId="4" fillId="0" borderId="38" xfId="0" applyFont="1" applyFill="1" applyBorder="1" applyAlignment="1">
      <alignment horizontal="center" vertical="center" wrapText="1"/>
    </xf>
    <xf numFmtId="0" fontId="35" fillId="0" borderId="50" xfId="0" applyFont="1" applyFill="1" applyBorder="1" applyAlignment="1">
      <alignment vertical="center" wrapText="1"/>
    </xf>
    <xf numFmtId="0" fontId="35" fillId="0" borderId="21" xfId="0" applyFont="1" applyFill="1" applyBorder="1" applyAlignment="1">
      <alignment vertical="center" wrapText="1"/>
    </xf>
    <xf numFmtId="0" fontId="4" fillId="0" borderId="49" xfId="0" applyNumberFormat="1" applyFont="1" applyFill="1" applyBorder="1" applyAlignment="1">
      <alignment horizontal="center" vertical="center" wrapText="1"/>
    </xf>
    <xf numFmtId="0" fontId="35" fillId="0" borderId="1" xfId="0" applyFont="1" applyFill="1" applyBorder="1" applyAlignment="1">
      <alignment horizontal="center" vertical="center" wrapText="1"/>
    </xf>
    <xf numFmtId="0" fontId="35" fillId="0" borderId="3" xfId="0" applyFont="1" applyFill="1" applyBorder="1" applyAlignment="1">
      <alignment horizontal="center" vertical="center" wrapText="1"/>
    </xf>
    <xf numFmtId="0" fontId="4" fillId="0" borderId="33" xfId="0" applyNumberFormat="1" applyFont="1" applyFill="1" applyBorder="1" applyAlignment="1">
      <alignment horizontal="center" vertical="center"/>
    </xf>
    <xf numFmtId="0" fontId="4" fillId="0" borderId="50" xfId="0" applyNumberFormat="1" applyFont="1" applyFill="1" applyBorder="1" applyAlignment="1">
      <alignment horizontal="center" vertical="center"/>
    </xf>
    <xf numFmtId="0" fontId="4" fillId="0" borderId="21" xfId="0" applyNumberFormat="1" applyFont="1" applyFill="1" applyBorder="1" applyAlignment="1">
      <alignment horizontal="center" vertical="center"/>
    </xf>
    <xf numFmtId="0" fontId="4" fillId="0" borderId="33" xfId="0" applyNumberFormat="1" applyFont="1" applyFill="1" applyBorder="1" applyAlignment="1">
      <alignment horizontal="center" vertical="center" wrapText="1"/>
    </xf>
    <xf numFmtId="0" fontId="4" fillId="0" borderId="50" xfId="0" applyNumberFormat="1" applyFont="1" applyFill="1" applyBorder="1" applyAlignment="1">
      <alignment horizontal="center" vertical="center" wrapText="1"/>
    </xf>
    <xf numFmtId="0" fontId="4" fillId="0" borderId="21" xfId="0" applyNumberFormat="1" applyFont="1" applyFill="1" applyBorder="1" applyAlignment="1">
      <alignment horizontal="center" vertical="center" wrapText="1"/>
    </xf>
    <xf numFmtId="0" fontId="4" fillId="0" borderId="50" xfId="0" applyFont="1" applyFill="1" applyBorder="1" applyAlignment="1">
      <alignment horizontal="center" vertical="center"/>
    </xf>
    <xf numFmtId="0" fontId="4" fillId="0" borderId="21" xfId="0" applyFont="1" applyFill="1" applyBorder="1" applyAlignment="1">
      <alignment horizontal="center" vertical="center"/>
    </xf>
    <xf numFmtId="0" fontId="4" fillId="0" borderId="50" xfId="0" applyFont="1" applyFill="1" applyBorder="1" applyAlignment="1">
      <alignment vertical="center" wrapText="1"/>
    </xf>
    <xf numFmtId="0" fontId="4" fillId="0" borderId="21" xfId="0" applyFont="1" applyFill="1" applyBorder="1" applyAlignment="1">
      <alignment vertical="center" wrapText="1"/>
    </xf>
    <xf numFmtId="0" fontId="4" fillId="0" borderId="7" xfId="0" applyNumberFormat="1" applyFont="1" applyFill="1" applyBorder="1" applyAlignment="1">
      <alignment vertical="center" wrapText="1"/>
    </xf>
    <xf numFmtId="0" fontId="35" fillId="0" borderId="1" xfId="0" applyFont="1" applyFill="1" applyBorder="1" applyAlignment="1">
      <alignment vertical="center" wrapText="1"/>
    </xf>
    <xf numFmtId="0" fontId="35" fillId="0" borderId="3" xfId="0" applyFont="1" applyFill="1" applyBorder="1" applyAlignment="1">
      <alignment vertical="center" wrapText="1"/>
    </xf>
    <xf numFmtId="0" fontId="35" fillId="0" borderId="0" xfId="0" applyFont="1" applyFill="1" applyBorder="1" applyAlignment="1">
      <alignment horizontal="distributed" vertical="center"/>
    </xf>
    <xf numFmtId="0" fontId="35" fillId="0" borderId="4" xfId="0" applyFont="1" applyFill="1" applyBorder="1" applyAlignment="1">
      <alignment horizontal="distributed" vertical="center"/>
    </xf>
    <xf numFmtId="177" fontId="4" fillId="0" borderId="9" xfId="0" applyNumberFormat="1" applyFont="1" applyFill="1" applyBorder="1" applyAlignment="1">
      <alignment horizontal="left" vertical="center"/>
    </xf>
    <xf numFmtId="0" fontId="4" fillId="0" borderId="9" xfId="0" applyFont="1" applyFill="1" applyBorder="1" applyAlignment="1">
      <alignment horizontal="left" vertical="center"/>
    </xf>
    <xf numFmtId="177" fontId="4" fillId="0" borderId="15" xfId="0" applyNumberFormat="1" applyFont="1" applyFill="1" applyBorder="1" applyAlignment="1">
      <alignment horizontal="center" vertical="center"/>
    </xf>
    <xf numFmtId="0" fontId="4" fillId="0" borderId="0" xfId="0" applyFont="1" applyFill="1" applyBorder="1" applyAlignment="1" applyProtection="1">
      <alignment horizontal="left" vertical="top" wrapText="1"/>
    </xf>
    <xf numFmtId="177" fontId="35" fillId="0" borderId="11" xfId="0" applyNumberFormat="1" applyFont="1" applyFill="1" applyBorder="1" applyAlignment="1" applyProtection="1">
      <alignment horizontal="center" vertical="center"/>
    </xf>
    <xf numFmtId="0" fontId="5" fillId="0" borderId="0" xfId="0" applyFont="1" applyFill="1" applyBorder="1" applyAlignment="1" applyProtection="1">
      <alignment horizontal="right" vertical="center"/>
    </xf>
    <xf numFmtId="0" fontId="5" fillId="0" borderId="4" xfId="0" applyFont="1" applyFill="1" applyBorder="1" applyAlignment="1" applyProtection="1">
      <alignment horizontal="right" vertical="center"/>
    </xf>
    <xf numFmtId="177" fontId="35" fillId="0" borderId="6" xfId="0" applyNumberFormat="1" applyFont="1" applyFill="1" applyBorder="1" applyAlignment="1" applyProtection="1">
      <alignment horizontal="center" vertical="center"/>
    </xf>
    <xf numFmtId="0" fontId="35" fillId="0" borderId="47" xfId="0" applyFont="1" applyFill="1" applyBorder="1" applyAlignment="1">
      <alignment horizontal="center" vertical="center" wrapText="1"/>
    </xf>
    <xf numFmtId="0" fontId="35" fillId="0" borderId="5" xfId="0" applyFont="1" applyFill="1" applyBorder="1" applyAlignment="1">
      <alignment horizontal="center" vertical="center" wrapText="1"/>
    </xf>
    <xf numFmtId="0" fontId="35" fillId="0" borderId="12" xfId="0" applyFont="1" applyFill="1" applyBorder="1" applyAlignment="1">
      <alignment horizontal="center" vertical="center" wrapText="1"/>
    </xf>
    <xf numFmtId="0" fontId="35" fillId="0" borderId="6" xfId="0" applyFont="1" applyFill="1" applyBorder="1" applyAlignment="1">
      <alignment horizontal="center" vertical="center" wrapText="1"/>
    </xf>
    <xf numFmtId="177" fontId="35" fillId="0" borderId="6" xfId="0" quotePrefix="1" applyNumberFormat="1" applyFont="1" applyFill="1" applyBorder="1" applyAlignment="1" applyProtection="1">
      <alignment horizontal="center" vertical="center"/>
    </xf>
    <xf numFmtId="177" fontId="35" fillId="0" borderId="33" xfId="0" applyNumberFormat="1" applyFont="1" applyFill="1" applyBorder="1" applyAlignment="1" applyProtection="1">
      <alignment horizontal="center" vertical="center" shrinkToFit="1"/>
    </xf>
    <xf numFmtId="177" fontId="35" fillId="0" borderId="21" xfId="0" applyNumberFormat="1" applyFont="1" applyFill="1" applyBorder="1" applyAlignment="1" applyProtection="1">
      <alignment horizontal="center" vertical="center" shrinkToFit="1"/>
    </xf>
    <xf numFmtId="0" fontId="6" fillId="0" borderId="6" xfId="0" applyFont="1" applyFill="1" applyBorder="1" applyAlignment="1" applyProtection="1">
      <alignment horizontal="center" vertical="center"/>
    </xf>
    <xf numFmtId="0" fontId="6" fillId="0" borderId="6" xfId="0" applyFont="1" applyFill="1" applyBorder="1" applyAlignment="1">
      <alignment horizontal="center" vertical="center"/>
    </xf>
    <xf numFmtId="0" fontId="35" fillId="0" borderId="47" xfId="0" applyFont="1" applyFill="1" applyBorder="1" applyAlignment="1" applyProtection="1">
      <alignment horizontal="center" vertical="center" wrapText="1"/>
    </xf>
    <xf numFmtId="0" fontId="35" fillId="0" borderId="5" xfId="0" applyFont="1" applyFill="1" applyBorder="1" applyAlignment="1" applyProtection="1">
      <alignment horizontal="center" vertical="center" wrapText="1"/>
    </xf>
    <xf numFmtId="0" fontId="35" fillId="0" borderId="12" xfId="0" applyFont="1" applyFill="1" applyBorder="1" applyAlignment="1" applyProtection="1">
      <alignment horizontal="center" vertical="center" wrapText="1"/>
    </xf>
    <xf numFmtId="0" fontId="35" fillId="0" borderId="6" xfId="0" applyFont="1" applyFill="1" applyBorder="1" applyAlignment="1" applyProtection="1">
      <alignment horizontal="center" vertical="center" wrapText="1"/>
    </xf>
    <xf numFmtId="0" fontId="35" fillId="0" borderId="33" xfId="0" applyFont="1" applyFill="1" applyBorder="1" applyAlignment="1" applyProtection="1">
      <alignment horizontal="center" vertical="center"/>
    </xf>
    <xf numFmtId="0" fontId="35" fillId="0" borderId="15" xfId="0" applyFont="1" applyFill="1" applyBorder="1" applyAlignment="1" applyProtection="1">
      <alignment horizontal="center" vertical="center"/>
    </xf>
    <xf numFmtId="0" fontId="35" fillId="0" borderId="6" xfId="0" applyFont="1" applyFill="1" applyBorder="1" applyAlignment="1" applyProtection="1">
      <alignment horizontal="center" vertical="center"/>
    </xf>
    <xf numFmtId="0" fontId="35" fillId="0" borderId="48" xfId="0" applyFont="1" applyFill="1" applyBorder="1" applyAlignment="1">
      <alignment vertical="center"/>
    </xf>
    <xf numFmtId="0" fontId="35" fillId="0" borderId="47" xfId="0" applyFont="1" applyFill="1" applyBorder="1" applyAlignment="1">
      <alignment vertical="center"/>
    </xf>
    <xf numFmtId="0" fontId="35" fillId="0" borderId="48" xfId="0" applyFont="1" applyFill="1" applyBorder="1" applyAlignment="1" applyProtection="1">
      <alignment horizontal="center" vertical="center"/>
    </xf>
    <xf numFmtId="0" fontId="35" fillId="0" borderId="47" xfId="0" applyFont="1" applyFill="1" applyBorder="1" applyAlignment="1" applyProtection="1">
      <alignment horizontal="center" vertical="center"/>
    </xf>
    <xf numFmtId="0" fontId="35" fillId="0" borderId="15" xfId="0" applyFont="1" applyFill="1" applyBorder="1" applyAlignment="1" applyProtection="1">
      <alignment horizontal="center" vertical="center" wrapText="1"/>
    </xf>
    <xf numFmtId="0" fontId="35" fillId="0" borderId="11" xfId="0" applyFont="1" applyFill="1" applyBorder="1" applyAlignment="1" applyProtection="1">
      <alignment horizontal="center" vertical="center" wrapText="1"/>
    </xf>
    <xf numFmtId="0" fontId="35" fillId="0" borderId="5" xfId="0" applyFont="1" applyFill="1" applyBorder="1" applyAlignment="1" applyProtection="1">
      <alignment horizontal="center" vertical="center"/>
    </xf>
    <xf numFmtId="0" fontId="35" fillId="0" borderId="5" xfId="0" applyFont="1" applyFill="1" applyBorder="1" applyAlignment="1">
      <alignment horizontal="center" vertical="center"/>
    </xf>
    <xf numFmtId="0" fontId="35" fillId="0" borderId="49" xfId="0" applyFont="1" applyFill="1" applyBorder="1" applyAlignment="1" applyProtection="1">
      <alignment horizontal="center" vertical="center" wrapText="1"/>
    </xf>
    <xf numFmtId="0" fontId="35" fillId="0" borderId="51" xfId="0" applyFont="1" applyFill="1" applyBorder="1" applyAlignment="1">
      <alignment horizontal="center" vertical="center"/>
    </xf>
    <xf numFmtId="0" fontId="35" fillId="0" borderId="51" xfId="0" applyFont="1" applyFill="1" applyBorder="1" applyAlignment="1">
      <alignment vertical="center"/>
    </xf>
    <xf numFmtId="0" fontId="35" fillId="0" borderId="12" xfId="0" applyFont="1" applyFill="1" applyBorder="1" applyAlignment="1">
      <alignment vertical="center"/>
    </xf>
    <xf numFmtId="0" fontId="6" fillId="0" borderId="6" xfId="0" applyFont="1" applyFill="1" applyBorder="1" applyAlignment="1" applyProtection="1">
      <alignment horizontal="center" vertical="center" wrapText="1"/>
    </xf>
    <xf numFmtId="0" fontId="35" fillId="0" borderId="48" xfId="0" applyFont="1" applyFill="1" applyBorder="1" applyAlignment="1" applyProtection="1">
      <alignment horizontal="center" vertical="center" wrapText="1"/>
    </xf>
    <xf numFmtId="0" fontId="35" fillId="0" borderId="51" xfId="0" applyFont="1" applyFill="1" applyBorder="1" applyAlignment="1" applyProtection="1">
      <alignment horizontal="center" vertical="center" wrapText="1"/>
    </xf>
    <xf numFmtId="0" fontId="35" fillId="0" borderId="15" xfId="0" applyFont="1" applyFill="1" applyBorder="1" applyAlignment="1">
      <alignment horizontal="center" vertical="center" wrapText="1"/>
    </xf>
    <xf numFmtId="0" fontId="35" fillId="0" borderId="11" xfId="0" applyFont="1" applyFill="1" applyBorder="1" applyAlignment="1" applyProtection="1">
      <alignment horizontal="center" vertical="center"/>
    </xf>
    <xf numFmtId="0" fontId="4" fillId="0" borderId="8" xfId="0" applyFont="1" applyFill="1" applyBorder="1" applyAlignment="1" applyProtection="1">
      <alignment vertical="top" wrapText="1"/>
    </xf>
    <xf numFmtId="0" fontId="4" fillId="0" borderId="0" xfId="0" applyFont="1" applyFill="1" applyBorder="1" applyAlignment="1">
      <alignment horizontal="distributed" vertical="center"/>
    </xf>
    <xf numFmtId="0" fontId="4" fillId="0" borderId="4" xfId="0" applyFont="1" applyFill="1" applyBorder="1" applyAlignment="1">
      <alignment horizontal="distributed" vertical="center"/>
    </xf>
    <xf numFmtId="0" fontId="6" fillId="0" borderId="0" xfId="0" applyFont="1" applyFill="1" applyBorder="1" applyAlignment="1" applyProtection="1">
      <alignment horizontal="left" vertical="top" wrapText="1"/>
    </xf>
    <xf numFmtId="0" fontId="6" fillId="0" borderId="0" xfId="0" applyFont="1" applyFill="1" applyBorder="1" applyAlignment="1">
      <alignment horizontal="left" vertical="top" wrapText="1"/>
    </xf>
    <xf numFmtId="0" fontId="4" fillId="0" borderId="47" xfId="0" applyFont="1" applyFill="1" applyBorder="1" applyAlignment="1" applyProtection="1">
      <alignment horizontal="center" vertical="center" wrapText="1"/>
    </xf>
    <xf numFmtId="0" fontId="4" fillId="0" borderId="5" xfId="0" applyFont="1" applyFill="1" applyBorder="1" applyAlignment="1" applyProtection="1">
      <alignment horizontal="center" vertical="center" wrapText="1"/>
    </xf>
    <xf numFmtId="0" fontId="4" fillId="0" borderId="12" xfId="0" applyFont="1" applyFill="1" applyBorder="1" applyAlignment="1" applyProtection="1">
      <alignment horizontal="center" vertical="center" wrapText="1"/>
    </xf>
    <xf numFmtId="0" fontId="4" fillId="0" borderId="6" xfId="0" applyFont="1" applyFill="1" applyBorder="1" applyAlignment="1" applyProtection="1">
      <alignment horizontal="center" vertical="center" wrapText="1"/>
    </xf>
    <xf numFmtId="0" fontId="4" fillId="0" borderId="5" xfId="0" applyFont="1" applyFill="1" applyBorder="1" applyAlignment="1" applyProtection="1">
      <alignment horizontal="center" vertical="center"/>
    </xf>
    <xf numFmtId="0" fontId="4" fillId="0" borderId="6" xfId="0" applyFont="1" applyFill="1" applyBorder="1" applyAlignment="1" applyProtection="1">
      <alignment horizontal="center" vertical="center"/>
    </xf>
    <xf numFmtId="0" fontId="4" fillId="0" borderId="15" xfId="0" applyFont="1" applyFill="1" applyBorder="1" applyAlignment="1" applyProtection="1">
      <alignment horizontal="center" vertical="center"/>
    </xf>
    <xf numFmtId="0" fontId="4" fillId="0" borderId="11" xfId="0" applyFont="1" applyFill="1" applyBorder="1" applyAlignment="1">
      <alignment horizontal="center" vertical="center"/>
    </xf>
    <xf numFmtId="0" fontId="5" fillId="0" borderId="0" xfId="0" applyFont="1" applyFill="1" applyBorder="1" applyAlignment="1" applyProtection="1">
      <alignment horizontal="left" vertical="center"/>
    </xf>
    <xf numFmtId="0" fontId="5" fillId="0" borderId="4" xfId="0" applyFont="1" applyFill="1" applyBorder="1" applyAlignment="1" applyProtection="1">
      <alignment horizontal="left" vertical="center"/>
    </xf>
    <xf numFmtId="0" fontId="35" fillId="0" borderId="33" xfId="0" applyFont="1" applyFill="1" applyBorder="1" applyAlignment="1">
      <alignment horizontal="center" vertical="center"/>
    </xf>
    <xf numFmtId="0" fontId="35" fillId="0" borderId="21" xfId="0" applyFont="1" applyFill="1" applyBorder="1" applyAlignment="1">
      <alignment horizontal="center" vertical="center"/>
    </xf>
    <xf numFmtId="0" fontId="35" fillId="0" borderId="16" xfId="0" applyFont="1" applyFill="1" applyBorder="1" applyAlignment="1" applyProtection="1">
      <alignment horizontal="center" vertical="center"/>
    </xf>
    <xf numFmtId="0" fontId="35" fillId="0" borderId="38" xfId="0" applyFont="1" applyFill="1" applyBorder="1" applyAlignment="1" applyProtection="1">
      <alignment horizontal="center" vertical="center"/>
    </xf>
    <xf numFmtId="0" fontId="35" fillId="0" borderId="4" xfId="0" applyFont="1" applyFill="1" applyBorder="1" applyAlignment="1" applyProtection="1">
      <alignment horizontal="center" vertical="center"/>
    </xf>
    <xf numFmtId="0" fontId="35" fillId="0" borderId="50" xfId="0" applyFont="1" applyFill="1" applyBorder="1" applyAlignment="1" applyProtection="1">
      <alignment horizontal="center" vertical="center"/>
    </xf>
    <xf numFmtId="0" fontId="35" fillId="0" borderId="13" xfId="0" applyFont="1" applyFill="1" applyBorder="1" applyAlignment="1" applyProtection="1">
      <alignment horizontal="center" vertical="center"/>
    </xf>
    <xf numFmtId="0" fontId="35" fillId="0" borderId="21" xfId="0" applyFont="1" applyFill="1" applyBorder="1" applyAlignment="1" applyProtection="1">
      <alignment horizontal="center" vertical="center"/>
    </xf>
    <xf numFmtId="0" fontId="5" fillId="0" borderId="1" xfId="0" applyFont="1" applyFill="1" applyBorder="1" applyAlignment="1">
      <alignment horizontal="center" vertical="center"/>
    </xf>
    <xf numFmtId="0" fontId="35" fillId="0" borderId="0" xfId="0" applyFont="1" applyFill="1" applyAlignment="1">
      <alignment horizontal="center" vertical="center"/>
    </xf>
    <xf numFmtId="0" fontId="35" fillId="0" borderId="49" xfId="0" applyFont="1" applyFill="1" applyBorder="1" applyAlignment="1" applyProtection="1">
      <alignment horizontal="center" vertical="center"/>
    </xf>
    <xf numFmtId="0" fontId="35" fillId="0" borderId="1" xfId="0" applyFont="1" applyFill="1" applyBorder="1" applyAlignment="1" applyProtection="1">
      <alignment horizontal="center" vertical="center"/>
    </xf>
    <xf numFmtId="0" fontId="35" fillId="0" borderId="3" xfId="0" applyFont="1" applyFill="1" applyBorder="1" applyAlignment="1" applyProtection="1">
      <alignment horizontal="center" vertical="center"/>
    </xf>
    <xf numFmtId="0" fontId="4" fillId="0" borderId="50" xfId="0" applyFont="1" applyFill="1" applyBorder="1" applyAlignment="1" applyProtection="1">
      <alignment horizontal="center" vertical="center"/>
    </xf>
    <xf numFmtId="176" fontId="5" fillId="0" borderId="1" xfId="0" applyNumberFormat="1" applyFont="1" applyFill="1" applyBorder="1" applyAlignment="1" applyProtection="1">
      <alignment horizontal="center" vertical="center"/>
    </xf>
    <xf numFmtId="0" fontId="35" fillId="0" borderId="0" xfId="0" applyFont="1" applyFill="1" applyBorder="1" applyAlignment="1">
      <alignment horizontal="center" vertical="center"/>
    </xf>
    <xf numFmtId="0" fontId="35" fillId="0" borderId="12" xfId="0" applyFont="1" applyFill="1" applyBorder="1" applyAlignment="1" applyProtection="1">
      <alignment horizontal="center" vertical="center"/>
    </xf>
    <xf numFmtId="0" fontId="35" fillId="0" borderId="50" xfId="0" applyFont="1" applyFill="1" applyBorder="1" applyAlignment="1">
      <alignment horizontal="center" vertical="center"/>
    </xf>
    <xf numFmtId="0" fontId="35" fillId="0" borderId="21" xfId="0" applyFont="1" applyFill="1" applyBorder="1" applyAlignment="1" applyProtection="1">
      <alignment horizontal="left" vertical="center"/>
    </xf>
    <xf numFmtId="0" fontId="35" fillId="0" borderId="6" xfId="0" applyFont="1" applyFill="1" applyBorder="1" applyAlignment="1">
      <alignment horizontal="left" vertical="center"/>
    </xf>
    <xf numFmtId="0" fontId="4" fillId="0" borderId="11" xfId="0" applyFont="1" applyFill="1" applyBorder="1" applyAlignment="1" applyProtection="1">
      <alignment horizontal="center" vertical="center"/>
    </xf>
    <xf numFmtId="0" fontId="35" fillId="0" borderId="8" xfId="0" applyFont="1" applyFill="1" applyBorder="1" applyAlignment="1" applyProtection="1">
      <alignment horizontal="left" vertical="top" wrapText="1"/>
    </xf>
    <xf numFmtId="0" fontId="4" fillId="0" borderId="47" xfId="0" applyFont="1" applyFill="1" applyBorder="1" applyAlignment="1" applyProtection="1">
      <alignment horizontal="center" vertical="center"/>
    </xf>
    <xf numFmtId="0" fontId="4" fillId="0" borderId="12" xfId="0" applyFont="1" applyFill="1" applyBorder="1" applyAlignment="1" applyProtection="1">
      <alignment horizontal="center" vertical="center"/>
    </xf>
    <xf numFmtId="0" fontId="35" fillId="0" borderId="48" xfId="0" applyFont="1" applyFill="1" applyBorder="1" applyAlignment="1">
      <alignment horizontal="center" vertical="center"/>
    </xf>
    <xf numFmtId="0" fontId="35" fillId="0" borderId="47" xfId="0" applyFont="1" applyFill="1" applyBorder="1" applyAlignment="1">
      <alignment horizontal="center" vertical="center"/>
    </xf>
    <xf numFmtId="0" fontId="4" fillId="0" borderId="8" xfId="0" applyFont="1" applyFill="1" applyBorder="1" applyAlignment="1" applyProtection="1">
      <alignment horizontal="left" vertical="top" wrapText="1"/>
    </xf>
    <xf numFmtId="0" fontId="4" fillId="0" borderId="10" xfId="0" applyFont="1" applyFill="1" applyBorder="1" applyAlignment="1" applyProtection="1">
      <alignment horizontal="center" vertical="center" wrapText="1"/>
    </xf>
    <xf numFmtId="0" fontId="4" fillId="0" borderId="16" xfId="0" applyFont="1" applyFill="1" applyBorder="1" applyAlignment="1" applyProtection="1">
      <alignment horizontal="center" vertical="center" wrapText="1"/>
    </xf>
    <xf numFmtId="0" fontId="4" fillId="0" borderId="2" xfId="0" applyFont="1" applyFill="1" applyBorder="1" applyAlignment="1" applyProtection="1">
      <alignment horizontal="center" vertical="center" wrapText="1"/>
    </xf>
    <xf numFmtId="0" fontId="4" fillId="0" borderId="13" xfId="0" applyFont="1" applyFill="1" applyBorder="1" applyAlignment="1" applyProtection="1">
      <alignment horizontal="center" vertical="center" wrapText="1"/>
    </xf>
    <xf numFmtId="0" fontId="4" fillId="0" borderId="48" xfId="0" applyFont="1" applyFill="1" applyBorder="1" applyAlignment="1" applyProtection="1">
      <alignment horizontal="center" vertical="center"/>
    </xf>
    <xf numFmtId="0" fontId="5" fillId="0" borderId="0" xfId="0" applyFont="1" applyFill="1" applyBorder="1" applyAlignment="1">
      <alignment horizontal="center" vertical="center"/>
    </xf>
    <xf numFmtId="178" fontId="5" fillId="0" borderId="1" xfId="0" applyNumberFormat="1" applyFont="1" applyFill="1" applyBorder="1" applyAlignment="1" applyProtection="1">
      <alignment horizontal="center" vertical="center"/>
    </xf>
    <xf numFmtId="178" fontId="5" fillId="0" borderId="0" xfId="0" applyNumberFormat="1" applyFont="1" applyFill="1" applyBorder="1" applyAlignment="1" applyProtection="1">
      <alignment horizontal="center" vertical="center"/>
    </xf>
    <xf numFmtId="0" fontId="6" fillId="0" borderId="11" xfId="0" applyFont="1" applyFill="1" applyBorder="1" applyAlignment="1" applyProtection="1">
      <alignment horizontal="center" vertical="center"/>
    </xf>
    <xf numFmtId="0" fontId="6" fillId="0" borderId="12" xfId="0" applyFont="1" applyFill="1" applyBorder="1" applyAlignment="1" applyProtection="1">
      <alignment horizontal="center" vertical="center"/>
    </xf>
    <xf numFmtId="0" fontId="6" fillId="0" borderId="51" xfId="0" applyFont="1" applyFill="1" applyBorder="1" applyAlignment="1" applyProtection="1">
      <alignment horizontal="center" vertical="center"/>
    </xf>
    <xf numFmtId="0" fontId="4" fillId="0" borderId="15" xfId="0" applyFont="1" applyFill="1" applyBorder="1" applyAlignment="1">
      <alignment horizontal="center" vertical="center"/>
    </xf>
    <xf numFmtId="0" fontId="4" fillId="0" borderId="51" xfId="0" applyFont="1" applyFill="1" applyBorder="1" applyAlignment="1" applyProtection="1">
      <alignment horizontal="center" vertical="center"/>
    </xf>
    <xf numFmtId="0" fontId="4" fillId="0" borderId="12" xfId="0" applyFont="1" applyFill="1" applyBorder="1" applyAlignment="1">
      <alignment horizontal="center" vertical="center"/>
    </xf>
    <xf numFmtId="0" fontId="4" fillId="0" borderId="0" xfId="0" applyFont="1" applyFill="1" applyBorder="1" applyAlignment="1" applyProtection="1">
      <alignment horizontal="center" vertical="center" wrapText="1"/>
    </xf>
    <xf numFmtId="0" fontId="4" fillId="0" borderId="4" xfId="0" applyFont="1" applyFill="1" applyBorder="1" applyAlignment="1" applyProtection="1">
      <alignment horizontal="center" vertical="center" wrapText="1"/>
    </xf>
    <xf numFmtId="0" fontId="4" fillId="0" borderId="3" xfId="0" applyFont="1" applyFill="1" applyBorder="1" applyAlignment="1" applyProtection="1">
      <alignment horizontal="center" vertical="center"/>
    </xf>
    <xf numFmtId="0" fontId="4" fillId="0" borderId="2" xfId="0" applyFont="1" applyFill="1" applyBorder="1" applyAlignment="1" applyProtection="1">
      <alignment horizontal="center" vertical="center"/>
    </xf>
    <xf numFmtId="0" fontId="35" fillId="0" borderId="12" xfId="0" applyFont="1" applyFill="1" applyBorder="1" applyAlignment="1">
      <alignment horizontal="center" vertical="center"/>
    </xf>
    <xf numFmtId="183" fontId="4" fillId="0" borderId="15" xfId="0" applyNumberFormat="1" applyFont="1" applyFill="1" applyBorder="1" applyAlignment="1" applyProtection="1">
      <alignment horizontal="center" vertical="center" wrapText="1"/>
    </xf>
    <xf numFmtId="183" fontId="4" fillId="0" borderId="11" xfId="0" applyNumberFormat="1" applyFont="1" applyFill="1" applyBorder="1" applyAlignment="1" applyProtection="1">
      <alignment horizontal="center" vertical="center" wrapText="1"/>
    </xf>
    <xf numFmtId="0" fontId="4" fillId="0" borderId="10" xfId="0" applyFont="1" applyFill="1" applyBorder="1" applyAlignment="1" applyProtection="1">
      <alignment horizontal="center" vertical="center"/>
    </xf>
    <xf numFmtId="0" fontId="4" fillId="0" borderId="16" xfId="0" applyFont="1" applyFill="1" applyBorder="1" applyAlignment="1" applyProtection="1">
      <alignment horizontal="center" vertical="center"/>
    </xf>
    <xf numFmtId="0" fontId="4" fillId="0" borderId="13" xfId="0" applyFont="1" applyFill="1" applyBorder="1" applyAlignment="1" applyProtection="1">
      <alignment horizontal="center" vertical="center"/>
    </xf>
    <xf numFmtId="0" fontId="4" fillId="0" borderId="38" xfId="0" applyFont="1" applyFill="1" applyBorder="1" applyAlignment="1" applyProtection="1">
      <alignment horizontal="center" vertical="center"/>
    </xf>
    <xf numFmtId="0" fontId="4" fillId="0" borderId="21" xfId="0" applyFont="1" applyFill="1" applyBorder="1" applyAlignment="1" applyProtection="1">
      <alignment horizontal="center" vertical="center"/>
    </xf>
    <xf numFmtId="0" fontId="4" fillId="0" borderId="49" xfId="0" applyFont="1" applyFill="1" applyBorder="1" applyAlignment="1" applyProtection="1">
      <alignment horizontal="center" vertical="center"/>
    </xf>
    <xf numFmtId="0" fontId="35" fillId="0" borderId="49" xfId="0" applyFont="1" applyFill="1" applyBorder="1" applyAlignment="1">
      <alignment horizontal="center" vertical="center" wrapText="1"/>
    </xf>
    <xf numFmtId="0" fontId="4" fillId="0" borderId="38" xfId="0" applyFont="1" applyFill="1" applyBorder="1" applyAlignment="1" applyProtection="1">
      <alignment horizontal="center" vertical="center" wrapText="1"/>
    </xf>
    <xf numFmtId="0" fontId="4" fillId="0" borderId="21" xfId="0" applyFont="1" applyFill="1" applyBorder="1" applyAlignment="1" applyProtection="1">
      <alignment horizontal="center" vertical="center" wrapText="1"/>
    </xf>
    <xf numFmtId="0" fontId="4" fillId="0" borderId="2" xfId="0" applyFont="1" applyFill="1" applyBorder="1" applyAlignment="1">
      <alignment vertical="center"/>
    </xf>
    <xf numFmtId="0" fontId="4" fillId="0" borderId="0" xfId="0" applyFont="1" applyFill="1" applyBorder="1" applyAlignment="1" applyProtection="1">
      <alignment horizontal="left" vertical="center"/>
    </xf>
    <xf numFmtId="0" fontId="35" fillId="0" borderId="0" xfId="0" applyFont="1" applyFill="1" applyBorder="1" applyAlignment="1">
      <alignment vertical="center"/>
    </xf>
    <xf numFmtId="0" fontId="4" fillId="0" borderId="0" xfId="0" applyFont="1" applyFill="1" applyAlignment="1" applyProtection="1">
      <alignment horizontal="left"/>
    </xf>
    <xf numFmtId="0" fontId="35" fillId="0" borderId="0" xfId="0" applyFont="1" applyFill="1" applyAlignment="1">
      <alignment horizontal="left"/>
    </xf>
    <xf numFmtId="0" fontId="4" fillId="0" borderId="9" xfId="0" applyFont="1" applyFill="1" applyBorder="1" applyAlignment="1" applyProtection="1">
      <alignment horizontal="left"/>
    </xf>
    <xf numFmtId="0" fontId="35" fillId="0" borderId="9" xfId="0" applyFont="1" applyFill="1" applyBorder="1" applyAlignment="1">
      <alignment horizontal="left"/>
    </xf>
    <xf numFmtId="0" fontId="35" fillId="0" borderId="10" xfId="0" applyFont="1" applyFill="1" applyBorder="1" applyAlignment="1">
      <alignment vertical="center"/>
    </xf>
    <xf numFmtId="0" fontId="35" fillId="0" borderId="16" xfId="0" applyFont="1" applyFill="1" applyBorder="1" applyAlignment="1">
      <alignment vertical="center"/>
    </xf>
    <xf numFmtId="0" fontId="35" fillId="0" borderId="0" xfId="0" applyFont="1" applyFill="1" applyAlignment="1">
      <alignment vertical="center"/>
    </xf>
    <xf numFmtId="0" fontId="35" fillId="0" borderId="4" xfId="0" applyFont="1" applyFill="1" applyBorder="1" applyAlignment="1">
      <alignment vertical="center"/>
    </xf>
    <xf numFmtId="0" fontId="35" fillId="0" borderId="2" xfId="0" applyFont="1" applyFill="1" applyBorder="1" applyAlignment="1">
      <alignment vertical="center"/>
    </xf>
    <xf numFmtId="0" fontId="35" fillId="0" borderId="13" xfId="0" applyFont="1" applyFill="1" applyBorder="1" applyAlignment="1">
      <alignment vertical="center"/>
    </xf>
    <xf numFmtId="0" fontId="44" fillId="0" borderId="54" xfId="43" applyFont="1" applyFill="1" applyBorder="1" applyAlignment="1">
      <alignment horizontal="center" vertical="center" justifyLastLine="1"/>
    </xf>
    <xf numFmtId="0" fontId="44" fillId="0" borderId="52" xfId="43" applyFont="1" applyFill="1" applyBorder="1" applyAlignment="1">
      <alignment horizontal="center" vertical="center" justifyLastLine="1"/>
    </xf>
    <xf numFmtId="0" fontId="44" fillId="0" borderId="43" xfId="43" applyFont="1" applyFill="1" applyBorder="1" applyAlignment="1">
      <alignment horizontal="center" vertical="center" justifyLastLine="1"/>
    </xf>
    <xf numFmtId="0" fontId="44" fillId="0" borderId="2" xfId="43" applyFont="1" applyFill="1" applyBorder="1" applyAlignment="1">
      <alignment horizontal="center" vertical="center" justifyLastLine="1"/>
    </xf>
    <xf numFmtId="0" fontId="44" fillId="0" borderId="53" xfId="43" applyFont="1" applyFill="1" applyBorder="1" applyAlignment="1">
      <alignment horizontal="center" vertical="center" justifyLastLine="1"/>
    </xf>
    <xf numFmtId="0" fontId="44" fillId="0" borderId="42" xfId="43" applyFont="1" applyFill="1" applyBorder="1" applyAlignment="1">
      <alignment horizontal="center" vertical="center" justifyLastLine="1"/>
    </xf>
    <xf numFmtId="0" fontId="4" fillId="0" borderId="54" xfId="0" applyFont="1" applyFill="1" applyBorder="1" applyAlignment="1" applyProtection="1">
      <alignment horizontal="center" vertical="center" wrapText="1"/>
    </xf>
    <xf numFmtId="0" fontId="4" fillId="0" borderId="41" xfId="0" applyFont="1" applyFill="1" applyBorder="1" applyAlignment="1" applyProtection="1">
      <alignment horizontal="center" vertical="center" wrapText="1"/>
    </xf>
    <xf numFmtId="0" fontId="4" fillId="0" borderId="8" xfId="0" applyFont="1" applyFill="1" applyBorder="1" applyAlignment="1">
      <alignment vertical="top" wrapText="1"/>
    </xf>
    <xf numFmtId="0" fontId="4" fillId="0" borderId="19" xfId="0" applyFont="1" applyFill="1" applyBorder="1" applyAlignment="1" applyProtection="1">
      <alignment horizontal="center" vertical="top" wrapText="1"/>
    </xf>
    <xf numFmtId="0" fontId="4" fillId="0" borderId="19" xfId="0" applyFont="1" applyFill="1" applyBorder="1" applyAlignment="1" applyProtection="1">
      <alignment horizontal="center" vertical="center" wrapText="1"/>
    </xf>
    <xf numFmtId="0" fontId="4" fillId="0" borderId="52" xfId="0" applyFont="1" applyFill="1" applyBorder="1" applyAlignment="1" applyProtection="1">
      <alignment horizontal="center" vertical="center" wrapText="1"/>
    </xf>
    <xf numFmtId="0" fontId="4" fillId="0" borderId="53" xfId="0" applyFont="1" applyFill="1" applyBorder="1" applyAlignment="1" applyProtection="1">
      <alignment horizontal="center" vertical="center" wrapText="1"/>
    </xf>
    <xf numFmtId="0" fontId="4" fillId="0" borderId="18" xfId="0" applyFont="1" applyFill="1" applyBorder="1" applyAlignment="1" applyProtection="1">
      <alignment horizontal="center" vertical="center" wrapText="1"/>
    </xf>
    <xf numFmtId="0" fontId="4" fillId="0" borderId="44" xfId="0" applyFont="1" applyFill="1" applyBorder="1" applyAlignment="1" applyProtection="1">
      <alignment horizontal="center" vertical="center" wrapText="1"/>
    </xf>
    <xf numFmtId="0" fontId="4" fillId="0" borderId="46" xfId="0" applyFont="1" applyFill="1" applyBorder="1" applyAlignment="1" applyProtection="1">
      <alignment horizontal="center" vertical="center" wrapText="1"/>
    </xf>
    <xf numFmtId="0" fontId="4" fillId="0" borderId="5" xfId="43" applyFont="1" applyFill="1" applyBorder="1" applyAlignment="1">
      <alignment horizontal="center" vertical="center" wrapText="1" justifyLastLine="1"/>
    </xf>
    <xf numFmtId="0" fontId="4" fillId="0" borderId="6" xfId="43" applyFont="1" applyFill="1" applyBorder="1" applyAlignment="1">
      <alignment horizontal="center" vertical="center" wrapText="1" justifyLastLine="1"/>
    </xf>
    <xf numFmtId="0" fontId="4" fillId="0" borderId="20" xfId="0" applyFont="1" applyFill="1" applyBorder="1" applyAlignment="1" applyProtection="1">
      <alignment horizontal="left" vertical="top" wrapText="1"/>
    </xf>
    <xf numFmtId="0" fontId="6" fillId="0" borderId="47" xfId="0" applyFont="1" applyFill="1" applyBorder="1" applyAlignment="1" applyProtection="1">
      <alignment horizontal="center" vertical="center"/>
    </xf>
    <xf numFmtId="0" fontId="6" fillId="0" borderId="5" xfId="0" applyFont="1" applyFill="1" applyBorder="1" applyAlignment="1" applyProtection="1">
      <alignment horizontal="center" vertical="center"/>
    </xf>
    <xf numFmtId="0" fontId="4" fillId="0" borderId="6" xfId="43" applyFont="1" applyFill="1" applyBorder="1" applyAlignment="1">
      <alignment horizontal="center" vertical="center" justifyLastLine="1"/>
    </xf>
    <xf numFmtId="0" fontId="4" fillId="0" borderId="5" xfId="43" applyFont="1" applyFill="1" applyBorder="1" applyAlignment="1">
      <alignment horizontal="center" vertical="center" justifyLastLine="1"/>
    </xf>
    <xf numFmtId="0" fontId="6" fillId="0" borderId="49" xfId="0" applyFont="1" applyFill="1" applyBorder="1" applyAlignment="1" applyProtection="1">
      <alignment horizontal="center" vertical="center" wrapText="1"/>
    </xf>
    <xf numFmtId="0" fontId="6" fillId="0" borderId="1" xfId="0" applyFont="1" applyFill="1" applyBorder="1" applyAlignment="1" applyProtection="1">
      <alignment horizontal="center" vertical="center" wrapText="1"/>
    </xf>
    <xf numFmtId="0" fontId="6" fillId="0" borderId="3" xfId="0" applyFont="1" applyFill="1" applyBorder="1" applyAlignment="1" applyProtection="1">
      <alignment horizontal="center" vertical="center" wrapText="1"/>
    </xf>
    <xf numFmtId="0" fontId="7" fillId="0" borderId="15" xfId="0" applyFont="1" applyFill="1" applyBorder="1" applyAlignment="1" applyProtection="1">
      <alignment horizontal="center" vertical="center" wrapText="1"/>
    </xf>
    <xf numFmtId="0" fontId="7" fillId="0" borderId="11" xfId="0" applyFont="1" applyFill="1" applyBorder="1" applyAlignment="1" applyProtection="1">
      <alignment horizontal="center" vertical="center" wrapText="1"/>
    </xf>
    <xf numFmtId="0" fontId="4" fillId="0" borderId="6" xfId="0" applyFont="1" applyFill="1" applyBorder="1" applyAlignment="1">
      <alignment horizontal="center" vertical="center"/>
    </xf>
    <xf numFmtId="0" fontId="4" fillId="0" borderId="5" xfId="0" applyFont="1" applyFill="1" applyBorder="1" applyAlignment="1">
      <alignment horizontal="center" vertical="center"/>
    </xf>
    <xf numFmtId="37" fontId="5" fillId="0" borderId="1" xfId="0" applyNumberFormat="1" applyFont="1" applyFill="1" applyBorder="1" applyAlignment="1" applyProtection="1">
      <alignment horizontal="center" vertical="center"/>
    </xf>
    <xf numFmtId="0" fontId="6" fillId="0" borderId="5" xfId="0" applyFont="1" applyFill="1" applyBorder="1" applyAlignment="1" applyProtection="1">
      <alignment horizontal="center" vertical="center" wrapText="1"/>
    </xf>
    <xf numFmtId="0" fontId="6" fillId="0" borderId="15" xfId="0" applyFont="1" applyFill="1" applyBorder="1" applyAlignment="1" applyProtection="1">
      <alignment horizontal="center" vertical="center" wrapText="1"/>
    </xf>
    <xf numFmtId="0" fontId="6" fillId="0" borderId="11" xfId="0" applyFont="1" applyFill="1" applyBorder="1" applyAlignment="1" applyProtection="1">
      <alignment horizontal="center" vertical="center" wrapText="1"/>
    </xf>
    <xf numFmtId="0" fontId="10" fillId="0" borderId="6" xfId="0" applyFont="1" applyFill="1" applyBorder="1" applyAlignment="1" applyProtection="1">
      <alignment horizontal="center" vertical="center" wrapText="1"/>
    </xf>
    <xf numFmtId="0" fontId="7" fillId="0" borderId="6" xfId="0" applyFont="1" applyFill="1" applyBorder="1" applyAlignment="1" applyProtection="1">
      <alignment horizontal="center" vertical="center" wrapText="1"/>
    </xf>
    <xf numFmtId="0" fontId="10" fillId="0" borderId="11" xfId="0" applyFont="1" applyFill="1" applyBorder="1" applyAlignment="1" applyProtection="1">
      <alignment horizontal="center" vertical="center" wrapText="1"/>
    </xf>
    <xf numFmtId="0" fontId="4" fillId="0" borderId="33" xfId="0" applyFont="1" applyFill="1" applyBorder="1" applyAlignment="1">
      <alignment horizontal="center" vertical="center" wrapText="1"/>
    </xf>
    <xf numFmtId="0" fontId="4" fillId="0" borderId="11" xfId="0" applyFont="1" applyFill="1" applyBorder="1" applyAlignment="1" applyProtection="1">
      <alignment horizontal="center" vertical="center" wrapText="1"/>
    </xf>
    <xf numFmtId="0" fontId="4" fillId="0" borderId="0" xfId="0" applyFont="1" applyFill="1" applyBorder="1" applyAlignment="1" applyProtection="1">
      <alignment horizontal="center" vertical="center"/>
    </xf>
    <xf numFmtId="183" fontId="4" fillId="0" borderId="0" xfId="0" applyNumberFormat="1" applyFont="1" applyFill="1" applyBorder="1" applyAlignment="1" applyProtection="1">
      <alignment horizontal="center" vertical="center"/>
    </xf>
    <xf numFmtId="183" fontId="4" fillId="0" borderId="0" xfId="0" applyNumberFormat="1" applyFont="1" applyFill="1" applyBorder="1" applyAlignment="1" applyProtection="1">
      <alignment vertical="center"/>
    </xf>
    <xf numFmtId="178" fontId="4" fillId="0" borderId="0" xfId="0" applyNumberFormat="1" applyFont="1" applyFill="1" applyBorder="1" applyAlignment="1" applyProtection="1">
      <alignment horizontal="left" vertical="center"/>
    </xf>
    <xf numFmtId="0" fontId="4" fillId="0" borderId="0" xfId="0" applyFont="1" applyFill="1" applyAlignment="1" applyProtection="1">
      <alignment horizontal="left" vertical="center" indent="2"/>
    </xf>
  </cellXfs>
  <cellStyles count="49">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28" builtinId="8"/>
    <cellStyle name="メモ" xfId="29" builtinId="10" customBuiltin="1"/>
    <cellStyle name="リンク セル" xfId="30" builtinId="24" customBuiltin="1"/>
    <cellStyle name="悪い" xfId="31" builtinId="27" customBuiltin="1"/>
    <cellStyle name="計算" xfId="32" builtinId="22" customBuiltin="1"/>
    <cellStyle name="警告文" xfId="33" builtinId="11" customBuiltin="1"/>
    <cellStyle name="桁区切り 2" xfId="34"/>
    <cellStyle name="見出し 1" xfId="35" builtinId="16" customBuiltin="1"/>
    <cellStyle name="見出し 2" xfId="36" builtinId="17" customBuiltin="1"/>
    <cellStyle name="見出し 3" xfId="37" builtinId="18" customBuiltin="1"/>
    <cellStyle name="見出し 4" xfId="38" builtinId="19" customBuiltin="1"/>
    <cellStyle name="集計" xfId="39" builtinId="25" customBuiltin="1"/>
    <cellStyle name="出力" xfId="40" builtinId="21" customBuiltin="1"/>
    <cellStyle name="説明文" xfId="41" builtinId="53" customBuiltin="1"/>
    <cellStyle name="入力" xfId="42" builtinId="20" customBuiltin="1"/>
    <cellStyle name="標準" xfId="0" builtinId="0"/>
    <cellStyle name="標準 2" xfId="43"/>
    <cellStyle name="標準 3" xfId="44"/>
    <cellStyle name="標準 4" xfId="45"/>
    <cellStyle name="標準_index" xfId="46"/>
    <cellStyle name="標準_一覧表様式40100" xfId="47"/>
    <cellStyle name="良い" xfId="48"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9</xdr:col>
      <xdr:colOff>582931</xdr:colOff>
      <xdr:row>1</xdr:row>
      <xdr:rowOff>28575</xdr:rowOff>
    </xdr:from>
    <xdr:to>
      <xdr:col>9</xdr:col>
      <xdr:colOff>628650</xdr:colOff>
      <xdr:row>2</xdr:row>
      <xdr:rowOff>133350</xdr:rowOff>
    </xdr:to>
    <xdr:sp macro="" textlink="">
      <xdr:nvSpPr>
        <xdr:cNvPr id="29" name="左中かっこ 28"/>
        <xdr:cNvSpPr/>
      </xdr:nvSpPr>
      <xdr:spPr>
        <a:xfrm>
          <a:off x="7050406" y="200025"/>
          <a:ext cx="45719" cy="27622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twoCellAnchor>
    <xdr:from>
      <xdr:col>22</xdr:col>
      <xdr:colOff>582931</xdr:colOff>
      <xdr:row>1</xdr:row>
      <xdr:rowOff>28575</xdr:rowOff>
    </xdr:from>
    <xdr:to>
      <xdr:col>22</xdr:col>
      <xdr:colOff>628650</xdr:colOff>
      <xdr:row>2</xdr:row>
      <xdr:rowOff>133350</xdr:rowOff>
    </xdr:to>
    <xdr:sp macro="" textlink="">
      <xdr:nvSpPr>
        <xdr:cNvPr id="30" name="左中かっこ 29"/>
        <xdr:cNvSpPr/>
      </xdr:nvSpPr>
      <xdr:spPr>
        <a:xfrm>
          <a:off x="16242031" y="200025"/>
          <a:ext cx="45719" cy="276225"/>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twoCellAnchor>
    <xdr:from>
      <xdr:col>22</xdr:col>
      <xdr:colOff>582931</xdr:colOff>
      <xdr:row>1</xdr:row>
      <xdr:rowOff>28575</xdr:rowOff>
    </xdr:from>
    <xdr:to>
      <xdr:col>22</xdr:col>
      <xdr:colOff>628650</xdr:colOff>
      <xdr:row>2</xdr:row>
      <xdr:rowOff>133350</xdr:rowOff>
    </xdr:to>
    <xdr:sp macro="" textlink="">
      <xdr:nvSpPr>
        <xdr:cNvPr id="31" name="左中かっこ 30"/>
        <xdr:cNvSpPr/>
      </xdr:nvSpPr>
      <xdr:spPr>
        <a:xfrm>
          <a:off x="16242031" y="200025"/>
          <a:ext cx="45719" cy="27622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H35"/>
  <sheetViews>
    <sheetView tabSelected="1" zoomScaleNormal="100" workbookViewId="0">
      <selection activeCell="G6" sqref="G6"/>
    </sheetView>
  </sheetViews>
  <sheetFormatPr defaultRowHeight="13.5"/>
  <cols>
    <col min="1" max="1" width="2.375" style="16" customWidth="1"/>
    <col min="2" max="2" width="5.625" style="16" customWidth="1"/>
    <col min="3" max="3" width="7.625" style="16" customWidth="1"/>
    <col min="4" max="4" width="65.625" style="16" customWidth="1"/>
    <col min="5" max="16384" width="9" style="16"/>
  </cols>
  <sheetData>
    <row r="1" spans="2:8" ht="30" customHeight="1">
      <c r="B1" s="15" t="s">
        <v>0</v>
      </c>
      <c r="C1" s="15"/>
      <c r="D1" s="15"/>
    </row>
    <row r="2" spans="2:8" s="20" customFormat="1" ht="24" customHeight="1">
      <c r="B2" s="17" t="s">
        <v>1</v>
      </c>
      <c r="C2" s="18"/>
      <c r="D2" s="19" t="s">
        <v>2</v>
      </c>
    </row>
    <row r="3" spans="2:8" ht="24" customHeight="1">
      <c r="B3" s="21" t="s">
        <v>26</v>
      </c>
      <c r="C3" s="22"/>
      <c r="D3" s="80" t="s">
        <v>47</v>
      </c>
    </row>
    <row r="4" spans="2:8" ht="24" customHeight="1">
      <c r="B4" s="23" t="s">
        <v>27</v>
      </c>
      <c r="C4" s="24"/>
      <c r="D4" s="81" t="s">
        <v>48</v>
      </c>
    </row>
    <row r="5" spans="2:8" ht="24" customHeight="1">
      <c r="B5" s="23" t="s">
        <v>28</v>
      </c>
      <c r="C5" s="24"/>
      <c r="D5" s="81" t="s">
        <v>49</v>
      </c>
    </row>
    <row r="6" spans="2:8" ht="24" customHeight="1">
      <c r="B6" s="23" t="s">
        <v>29</v>
      </c>
      <c r="C6" s="24"/>
      <c r="D6" s="81" t="s">
        <v>50</v>
      </c>
    </row>
    <row r="7" spans="2:8" ht="24" customHeight="1">
      <c r="B7" s="23" t="s">
        <v>30</v>
      </c>
      <c r="C7" s="24"/>
      <c r="D7" s="81" t="s">
        <v>51</v>
      </c>
    </row>
    <row r="8" spans="2:8" ht="24" customHeight="1">
      <c r="B8" s="23" t="s">
        <v>31</v>
      </c>
      <c r="C8" s="25"/>
      <c r="D8" s="13" t="s">
        <v>3</v>
      </c>
    </row>
    <row r="9" spans="2:8" ht="24" customHeight="1">
      <c r="B9" s="23" t="s">
        <v>32</v>
      </c>
      <c r="C9" s="24"/>
      <c r="D9" s="13" t="s">
        <v>4</v>
      </c>
      <c r="H9" s="26"/>
    </row>
    <row r="10" spans="2:8" ht="24" customHeight="1">
      <c r="B10" s="27" t="s">
        <v>33</v>
      </c>
      <c r="C10" s="24"/>
      <c r="D10" s="28" t="s">
        <v>5</v>
      </c>
    </row>
    <row r="11" spans="2:8" ht="24" customHeight="1">
      <c r="B11" s="29"/>
      <c r="C11" s="30" t="s">
        <v>6</v>
      </c>
      <c r="D11" s="13" t="s">
        <v>43</v>
      </c>
    </row>
    <row r="12" spans="2:8" ht="24" customHeight="1">
      <c r="B12" s="31"/>
      <c r="C12" s="32" t="s">
        <v>7</v>
      </c>
      <c r="D12" s="13" t="s">
        <v>8</v>
      </c>
    </row>
    <row r="13" spans="2:8" ht="24" customHeight="1">
      <c r="B13" s="33" t="s">
        <v>34</v>
      </c>
      <c r="C13" s="24"/>
      <c r="D13" s="13" t="s">
        <v>25</v>
      </c>
    </row>
    <row r="14" spans="2:8" ht="24" customHeight="1">
      <c r="B14" s="27" t="s">
        <v>35</v>
      </c>
      <c r="C14" s="25"/>
      <c r="D14" s="28" t="s">
        <v>9</v>
      </c>
    </row>
    <row r="15" spans="2:8" ht="24" customHeight="1">
      <c r="B15" s="29"/>
      <c r="C15" s="30" t="s">
        <v>6</v>
      </c>
      <c r="D15" s="13" t="s">
        <v>10</v>
      </c>
    </row>
    <row r="16" spans="2:8" ht="24" customHeight="1">
      <c r="B16" s="31"/>
      <c r="C16" s="32" t="s">
        <v>7</v>
      </c>
      <c r="D16" s="13" t="s">
        <v>11</v>
      </c>
    </row>
    <row r="17" spans="2:4" ht="24" customHeight="1">
      <c r="B17" s="33" t="s">
        <v>36</v>
      </c>
      <c r="C17" s="25"/>
      <c r="D17" s="13" t="s">
        <v>44</v>
      </c>
    </row>
    <row r="18" spans="2:4" ht="24" customHeight="1">
      <c r="B18" s="27" t="s">
        <v>37</v>
      </c>
      <c r="C18" s="25"/>
      <c r="D18" s="49" t="s">
        <v>12</v>
      </c>
    </row>
    <row r="19" spans="2:4" ht="24" customHeight="1">
      <c r="B19" s="29"/>
      <c r="C19" s="30" t="s">
        <v>6</v>
      </c>
      <c r="D19" s="51" t="s">
        <v>13</v>
      </c>
    </row>
    <row r="20" spans="2:4" ht="24" customHeight="1">
      <c r="B20" s="31"/>
      <c r="C20" s="32" t="s">
        <v>7</v>
      </c>
      <c r="D20" s="50" t="s">
        <v>14</v>
      </c>
    </row>
    <row r="21" spans="2:4" ht="24" customHeight="1">
      <c r="B21" s="82" t="s">
        <v>38</v>
      </c>
      <c r="C21" s="28"/>
      <c r="D21" s="81" t="s">
        <v>52</v>
      </c>
    </row>
    <row r="22" spans="2:4" ht="24" customHeight="1">
      <c r="B22" s="29"/>
      <c r="C22" s="30" t="s">
        <v>6</v>
      </c>
      <c r="D22" s="83" t="s">
        <v>53</v>
      </c>
    </row>
    <row r="23" spans="2:4" ht="24" customHeight="1">
      <c r="B23" s="31"/>
      <c r="C23" s="32" t="s">
        <v>7</v>
      </c>
      <c r="D23" s="50" t="s">
        <v>15</v>
      </c>
    </row>
    <row r="24" spans="2:4" ht="24" customHeight="1">
      <c r="B24" s="23" t="s">
        <v>39</v>
      </c>
      <c r="C24" s="25"/>
      <c r="D24" s="13" t="s">
        <v>16</v>
      </c>
    </row>
    <row r="25" spans="2:4" ht="24" customHeight="1">
      <c r="B25" s="33" t="s">
        <v>40</v>
      </c>
      <c r="C25" s="25"/>
      <c r="D25" s="13" t="s">
        <v>17</v>
      </c>
    </row>
    <row r="26" spans="2:4" ht="24" customHeight="1">
      <c r="B26" s="27" t="s">
        <v>41</v>
      </c>
      <c r="C26" s="25"/>
      <c r="D26" s="28" t="s">
        <v>18</v>
      </c>
    </row>
    <row r="27" spans="2:4" ht="24" customHeight="1">
      <c r="B27" s="29"/>
      <c r="C27" s="30" t="s">
        <v>6</v>
      </c>
      <c r="D27" s="13" t="s">
        <v>19</v>
      </c>
    </row>
    <row r="28" spans="2:4" ht="24" customHeight="1">
      <c r="B28" s="31"/>
      <c r="C28" s="32" t="s">
        <v>7</v>
      </c>
      <c r="D28" s="13" t="s">
        <v>20</v>
      </c>
    </row>
    <row r="29" spans="2:4" ht="24" customHeight="1">
      <c r="B29" s="21" t="s">
        <v>42</v>
      </c>
      <c r="C29" s="25"/>
      <c r="D29" s="28" t="s">
        <v>21</v>
      </c>
    </row>
    <row r="30" spans="2:4" ht="24" customHeight="1">
      <c r="B30" s="29"/>
      <c r="C30" s="34" t="s">
        <v>6</v>
      </c>
      <c r="D30" s="28" t="s">
        <v>22</v>
      </c>
    </row>
    <row r="31" spans="2:4" ht="24" customHeight="1">
      <c r="B31" s="29"/>
      <c r="C31" s="35"/>
      <c r="D31" s="13" t="s">
        <v>45</v>
      </c>
    </row>
    <row r="32" spans="2:4" ht="24" customHeight="1">
      <c r="B32" s="29"/>
      <c r="C32" s="36"/>
      <c r="D32" s="13" t="s">
        <v>46</v>
      </c>
    </row>
    <row r="33" spans="2:4" ht="24" customHeight="1">
      <c r="B33" s="37"/>
      <c r="C33" s="38" t="s">
        <v>7</v>
      </c>
      <c r="D33" s="14" t="s">
        <v>23</v>
      </c>
    </row>
    <row r="34" spans="2:4">
      <c r="B34" s="39" t="s">
        <v>24</v>
      </c>
      <c r="C34" s="39"/>
    </row>
    <row r="35" spans="2:4">
      <c r="B35" s="39"/>
      <c r="C35" s="39"/>
    </row>
  </sheetData>
  <phoneticPr fontId="15"/>
  <hyperlinks>
    <hyperlink ref="D3" location="'4-1'!A1" display="市町村別農家数"/>
    <hyperlink ref="D8" location="'4-6'!A1" display="農作物作付延べ面積の推移"/>
    <hyperlink ref="D9" location="'4-7'!A1" display="年次別水稲、麦類作付面積及び収穫量"/>
    <hyperlink ref="D11" location="'4-8(1)'!A1" display="稲・大豆・そば"/>
    <hyperlink ref="D12" location="'4-8(2)'!A1" display="その他の農作物"/>
    <hyperlink ref="D13" location="'4-9'!A1" display="主要家畜飼養戸数及び頭羽数"/>
    <hyperlink ref="D15" location="'4-10（1)'!A1" display="生乳生産量・流通量及び処理量"/>
    <hyperlink ref="D16" location="'4-10(2)'!A1" display="飲用牛乳等生産量・流通量"/>
    <hyperlink ref="D17" location="'4-11'!A1" display="農業産出額"/>
    <hyperlink ref="D24" location="'4-14'!A1" display="農業物価指数（全国）"/>
    <hyperlink ref="D25" location="'4-15'!A1" display="農地の権利移動件数及び面積"/>
    <hyperlink ref="D27" location="'4-16(1)'!A1" display="用途別転用面積"/>
    <hyperlink ref="D28" location="'4-16(2)'!A1" display="地目別転用面積、件数"/>
    <hyperlink ref="D31" location="'4-17(1) ｱ'!A1" display="組合数、組合員数"/>
    <hyperlink ref="D32" location="'4-17(1) ｲ'!A1" display="事業成績（信用事業を行う一般組合）"/>
    <hyperlink ref="D33" location="'4-17(2)'!A1" display="連合会"/>
    <hyperlink ref="D18" location="'4-12'!A1" display="直送・転送別青果物の入荷量及び価格"/>
    <hyperlink ref="D21" location="'4-13'!A1" display="農家経済（１戸当たり）"/>
    <hyperlink ref="D7" location="'4-5'!A1" display="市町村別、農業用機械の所有農家数及び所有台数（販売農家）"/>
    <hyperlink ref="D6" location="'4-4'!A1" display="市町村別経営耕地面積（販売農家）"/>
    <hyperlink ref="D5" location="'4-3'!A1" display="市町村別農家世帯員（販売農家）"/>
    <hyperlink ref="D4" location="'4-2'!A1" display="市町村別、経営耕地面積規模別農家数（販売農家）"/>
  </hyperlinks>
  <printOptions horizontalCentered="1" verticalCentered="1"/>
  <pageMargins left="0.70866141732283472" right="0.70866141732283472" top="0.74803149606299213" bottom="0.74803149606299213" header="0.31496062992125984" footer="0.31496062992125984"/>
  <pageSetup paperSize="9" scale="98" orientation="portrait" blackAndWhite="1" horizontalDpi="300" verticalDpi="3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140"/>
  <sheetViews>
    <sheetView zoomScale="120" zoomScaleNormal="120" workbookViewId="0">
      <selection activeCell="D10" sqref="D10"/>
    </sheetView>
  </sheetViews>
  <sheetFormatPr defaultRowHeight="13.5"/>
  <cols>
    <col min="1" max="1" width="5.625" style="110" customWidth="1"/>
    <col min="2" max="2" width="8.25" style="110" customWidth="1"/>
    <col min="3" max="12" width="11.625" style="110" customWidth="1"/>
    <col min="13" max="13" width="8.625" style="110" customWidth="1"/>
    <col min="14" max="16384" width="9" style="110"/>
  </cols>
  <sheetData>
    <row r="1" spans="1:13">
      <c r="A1" s="142" t="s">
        <v>95</v>
      </c>
      <c r="B1" s="121"/>
      <c r="C1" s="121"/>
      <c r="D1" s="121"/>
      <c r="E1" s="121"/>
      <c r="F1" s="121"/>
      <c r="G1" s="121"/>
      <c r="H1" s="121"/>
      <c r="I1" s="121"/>
      <c r="J1" s="121"/>
      <c r="K1" s="121"/>
      <c r="L1" s="121"/>
      <c r="M1" s="121"/>
    </row>
    <row r="2" spans="1:13">
      <c r="B2" s="121"/>
      <c r="C2" s="121"/>
      <c r="D2" s="121"/>
      <c r="E2" s="121"/>
      <c r="F2" s="121"/>
      <c r="G2" s="121"/>
      <c r="H2" s="121"/>
      <c r="I2" s="346"/>
      <c r="J2" s="43"/>
      <c r="K2" s="121"/>
      <c r="L2" s="121"/>
      <c r="M2" s="121"/>
    </row>
    <row r="3" spans="1:13" ht="14.25" thickBot="1">
      <c r="A3" s="144" t="s">
        <v>96</v>
      </c>
      <c r="B3" s="144"/>
      <c r="C3" s="121"/>
      <c r="D3" s="121"/>
      <c r="E3" s="121"/>
      <c r="F3" s="121"/>
      <c r="G3" s="121"/>
      <c r="H3" s="121"/>
      <c r="I3" s="347"/>
      <c r="J3" s="348"/>
      <c r="K3" s="121"/>
      <c r="L3" s="348" t="s">
        <v>97</v>
      </c>
      <c r="M3" s="121"/>
    </row>
    <row r="4" spans="1:13" ht="14.25" customHeight="1" thickTop="1">
      <c r="A4" s="679" t="s">
        <v>98</v>
      </c>
      <c r="B4" s="680"/>
      <c r="C4" s="690" t="s">
        <v>99</v>
      </c>
      <c r="D4" s="573"/>
      <c r="E4" s="573"/>
      <c r="F4" s="573"/>
      <c r="G4" s="573"/>
      <c r="H4" s="573"/>
      <c r="I4" s="573"/>
      <c r="J4" s="574"/>
      <c r="K4" s="648" t="s">
        <v>100</v>
      </c>
      <c r="L4" s="683"/>
      <c r="M4" s="121"/>
    </row>
    <row r="5" spans="1:13">
      <c r="A5" s="693"/>
      <c r="B5" s="694"/>
      <c r="C5" s="672" t="s">
        <v>101</v>
      </c>
      <c r="D5" s="675"/>
      <c r="E5" s="672" t="s">
        <v>102</v>
      </c>
      <c r="F5" s="675"/>
      <c r="G5" s="672" t="s">
        <v>103</v>
      </c>
      <c r="H5" s="675"/>
      <c r="I5" s="672" t="s">
        <v>104</v>
      </c>
      <c r="J5" s="675"/>
      <c r="K5" s="695" t="s">
        <v>105</v>
      </c>
      <c r="L5" s="696"/>
      <c r="M5" s="121"/>
    </row>
    <row r="6" spans="1:13">
      <c r="A6" s="681"/>
      <c r="B6" s="682"/>
      <c r="C6" s="349" t="s">
        <v>61</v>
      </c>
      <c r="D6" s="349" t="s">
        <v>62</v>
      </c>
      <c r="E6" s="349" t="s">
        <v>61</v>
      </c>
      <c r="F6" s="349" t="s">
        <v>62</v>
      </c>
      <c r="G6" s="349" t="s">
        <v>61</v>
      </c>
      <c r="H6" s="349" t="s">
        <v>62</v>
      </c>
      <c r="I6" s="349" t="s">
        <v>61</v>
      </c>
      <c r="J6" s="349" t="s">
        <v>62</v>
      </c>
      <c r="K6" s="349" t="s">
        <v>61</v>
      </c>
      <c r="L6" s="349" t="s">
        <v>62</v>
      </c>
      <c r="M6" s="121"/>
    </row>
    <row r="7" spans="1:13">
      <c r="A7" s="370"/>
      <c r="B7" s="370"/>
      <c r="C7" s="156"/>
      <c r="D7" s="352"/>
      <c r="E7" s="352"/>
      <c r="F7" s="352"/>
      <c r="G7" s="352"/>
      <c r="H7" s="352"/>
      <c r="I7" s="352"/>
      <c r="J7" s="352"/>
      <c r="K7" s="121"/>
      <c r="L7" s="121"/>
      <c r="M7" s="121"/>
    </row>
    <row r="8" spans="1:13">
      <c r="A8" s="370"/>
      <c r="B8" s="370"/>
      <c r="C8" s="660" t="s">
        <v>64</v>
      </c>
      <c r="D8" s="684"/>
      <c r="E8" s="684"/>
      <c r="F8" s="684"/>
      <c r="G8" s="684"/>
      <c r="H8" s="684"/>
      <c r="I8" s="684"/>
      <c r="J8" s="684"/>
      <c r="K8" s="684"/>
      <c r="L8" s="684"/>
      <c r="M8" s="121"/>
    </row>
    <row r="9" spans="1:13">
      <c r="A9" s="217" t="s">
        <v>65</v>
      </c>
      <c r="B9" s="353">
        <v>28</v>
      </c>
      <c r="C9" s="105">
        <v>214400</v>
      </c>
      <c r="D9" s="105">
        <v>790800</v>
      </c>
      <c r="E9" s="105">
        <v>38200</v>
      </c>
      <c r="F9" s="105">
        <v>106800</v>
      </c>
      <c r="G9" s="105">
        <v>18200</v>
      </c>
      <c r="H9" s="105">
        <v>53600</v>
      </c>
      <c r="I9" s="105">
        <v>4990</v>
      </c>
      <c r="J9" s="105">
        <v>10000</v>
      </c>
      <c r="K9" s="113">
        <v>21300</v>
      </c>
      <c r="L9" s="113">
        <v>29500</v>
      </c>
      <c r="M9" s="121"/>
    </row>
    <row r="10" spans="1:13">
      <c r="A10" s="111"/>
      <c r="B10" s="353">
        <v>29</v>
      </c>
      <c r="C10" s="293">
        <v>212300</v>
      </c>
      <c r="D10" s="293">
        <v>906700</v>
      </c>
      <c r="E10" s="293">
        <v>38300</v>
      </c>
      <c r="F10" s="293">
        <v>119700</v>
      </c>
      <c r="G10" s="293">
        <v>18100</v>
      </c>
      <c r="H10" s="293">
        <v>52400</v>
      </c>
      <c r="I10" s="293">
        <v>4970</v>
      </c>
      <c r="J10" s="1">
        <v>12700</v>
      </c>
      <c r="K10" s="113">
        <v>22700</v>
      </c>
      <c r="L10" s="113">
        <v>53400</v>
      </c>
      <c r="M10" s="121"/>
    </row>
    <row r="11" spans="1:13">
      <c r="A11" s="43"/>
      <c r="B11" s="353">
        <v>30</v>
      </c>
      <c r="C11" s="1">
        <v>211900</v>
      </c>
      <c r="D11" s="1">
        <v>764900</v>
      </c>
      <c r="E11" s="1">
        <v>38300</v>
      </c>
      <c r="F11" s="1">
        <v>121700</v>
      </c>
      <c r="G11" s="1">
        <v>17300</v>
      </c>
      <c r="H11" s="1">
        <v>39000</v>
      </c>
      <c r="I11" s="1">
        <v>5420</v>
      </c>
      <c r="J11" s="1">
        <v>14000</v>
      </c>
      <c r="K11" s="113">
        <v>23700</v>
      </c>
      <c r="L11" s="113">
        <v>42100</v>
      </c>
      <c r="M11" s="121"/>
    </row>
    <row r="12" spans="1:13">
      <c r="A12" s="355" t="s">
        <v>66</v>
      </c>
      <c r="B12" s="353" t="s">
        <v>67</v>
      </c>
      <c r="C12" s="60">
        <v>211600</v>
      </c>
      <c r="D12" s="1">
        <v>1037000</v>
      </c>
      <c r="E12" s="1">
        <v>38000</v>
      </c>
      <c r="F12" s="1">
        <v>146600</v>
      </c>
      <c r="G12" s="1">
        <v>17700</v>
      </c>
      <c r="H12" s="1">
        <v>55800</v>
      </c>
      <c r="I12" s="1">
        <v>5780</v>
      </c>
      <c r="J12" s="1">
        <v>20300</v>
      </c>
      <c r="K12" s="293">
        <v>25500</v>
      </c>
      <c r="L12" s="293">
        <v>59100</v>
      </c>
      <c r="M12" s="121"/>
    </row>
    <row r="13" spans="1:13">
      <c r="A13" s="65"/>
      <c r="B13" s="356">
        <v>2</v>
      </c>
      <c r="C13" s="63">
        <v>212600</v>
      </c>
      <c r="D13" s="2">
        <v>949300</v>
      </c>
      <c r="E13" s="2">
        <v>39300</v>
      </c>
      <c r="F13" s="2">
        <v>144700</v>
      </c>
      <c r="G13" s="2">
        <v>18000</v>
      </c>
      <c r="H13" s="2">
        <v>56600</v>
      </c>
      <c r="I13" s="2">
        <v>6330</v>
      </c>
      <c r="J13" s="2">
        <v>20400</v>
      </c>
      <c r="K13" s="11">
        <v>26600</v>
      </c>
      <c r="L13" s="11">
        <v>51900</v>
      </c>
      <c r="M13" s="121"/>
    </row>
    <row r="14" spans="1:13">
      <c r="A14" s="76"/>
      <c r="B14" s="364"/>
      <c r="C14" s="685" t="s">
        <v>68</v>
      </c>
      <c r="D14" s="686"/>
      <c r="E14" s="686"/>
      <c r="F14" s="686"/>
      <c r="G14" s="686"/>
      <c r="H14" s="686"/>
      <c r="I14" s="686"/>
      <c r="J14" s="686"/>
      <c r="K14" s="686"/>
      <c r="L14" s="686"/>
      <c r="M14" s="121"/>
    </row>
    <row r="15" spans="1:13">
      <c r="A15" s="217" t="s">
        <v>65</v>
      </c>
      <c r="B15" s="353">
        <v>28</v>
      </c>
      <c r="C15" s="1">
        <v>95</v>
      </c>
      <c r="D15" s="1">
        <v>122</v>
      </c>
      <c r="E15" s="1">
        <v>507</v>
      </c>
      <c r="F15" s="1">
        <v>1150</v>
      </c>
      <c r="G15" s="4">
        <v>11</v>
      </c>
      <c r="H15" s="4">
        <v>10</v>
      </c>
      <c r="I15" s="4">
        <v>23</v>
      </c>
      <c r="J15" s="4">
        <v>47</v>
      </c>
      <c r="K15" s="105">
        <v>147</v>
      </c>
      <c r="L15" s="102" t="s">
        <v>106</v>
      </c>
      <c r="M15" s="121"/>
    </row>
    <row r="16" spans="1:13">
      <c r="A16" s="113"/>
      <c r="B16" s="353">
        <v>29</v>
      </c>
      <c r="C16" s="1">
        <v>104</v>
      </c>
      <c r="D16" s="1">
        <v>204</v>
      </c>
      <c r="E16" s="1">
        <v>493</v>
      </c>
      <c r="F16" s="1">
        <v>1600</v>
      </c>
      <c r="G16" s="4" t="s">
        <v>88</v>
      </c>
      <c r="H16" s="4" t="s">
        <v>88</v>
      </c>
      <c r="I16" s="4" t="s">
        <v>88</v>
      </c>
      <c r="J16" s="4" t="s">
        <v>88</v>
      </c>
      <c r="K16" s="4" t="s">
        <v>106</v>
      </c>
      <c r="L16" s="4" t="s">
        <v>106</v>
      </c>
      <c r="M16" s="121"/>
    </row>
    <row r="17" spans="1:13">
      <c r="A17" s="43"/>
      <c r="B17" s="353">
        <v>30</v>
      </c>
      <c r="C17" s="4">
        <v>104</v>
      </c>
      <c r="D17" s="4">
        <v>152</v>
      </c>
      <c r="E17" s="4">
        <v>459</v>
      </c>
      <c r="F17" s="4">
        <v>1070</v>
      </c>
      <c r="G17" s="4">
        <v>10</v>
      </c>
      <c r="H17" s="4">
        <v>17</v>
      </c>
      <c r="I17" s="4">
        <v>44</v>
      </c>
      <c r="J17" s="4">
        <v>80</v>
      </c>
      <c r="K17" s="4">
        <v>144</v>
      </c>
      <c r="L17" s="4">
        <v>62</v>
      </c>
      <c r="M17" s="121"/>
    </row>
    <row r="18" spans="1:13">
      <c r="A18" s="355" t="s">
        <v>66</v>
      </c>
      <c r="B18" s="353" t="s">
        <v>67</v>
      </c>
      <c r="C18" s="60">
        <v>120</v>
      </c>
      <c r="D18" s="1">
        <v>244</v>
      </c>
      <c r="E18" s="1">
        <v>474</v>
      </c>
      <c r="F18" s="1">
        <v>1640</v>
      </c>
      <c r="G18" s="4" t="s">
        <v>88</v>
      </c>
      <c r="H18" s="4" t="s">
        <v>88</v>
      </c>
      <c r="I18" s="4">
        <v>26</v>
      </c>
      <c r="J18" s="4">
        <v>90</v>
      </c>
      <c r="K18" s="371" t="s">
        <v>106</v>
      </c>
      <c r="L18" s="4" t="s">
        <v>106</v>
      </c>
      <c r="M18" s="121"/>
    </row>
    <row r="19" spans="1:13">
      <c r="B19" s="356">
        <v>2</v>
      </c>
      <c r="C19" s="63">
        <v>121</v>
      </c>
      <c r="D19" s="2">
        <v>198</v>
      </c>
      <c r="E19" s="2">
        <v>497</v>
      </c>
      <c r="F19" s="2">
        <v>1520</v>
      </c>
      <c r="G19" s="3">
        <v>15</v>
      </c>
      <c r="H19" s="3">
        <v>21</v>
      </c>
      <c r="I19" s="3">
        <v>41</v>
      </c>
      <c r="J19" s="3">
        <v>100</v>
      </c>
      <c r="K19" s="62" t="s">
        <v>106</v>
      </c>
      <c r="L19" s="3" t="s">
        <v>106</v>
      </c>
      <c r="M19" s="121"/>
    </row>
    <row r="20" spans="1:13">
      <c r="A20" s="372"/>
      <c r="B20" s="222"/>
      <c r="C20" s="373"/>
      <c r="D20" s="184"/>
      <c r="E20" s="184"/>
      <c r="F20" s="184"/>
      <c r="G20" s="184"/>
      <c r="H20" s="184"/>
      <c r="I20" s="184"/>
      <c r="J20" s="184"/>
      <c r="K20" s="184"/>
      <c r="L20" s="184"/>
      <c r="M20" s="121"/>
    </row>
    <row r="21" spans="1:13" ht="14.25" thickBot="1">
      <c r="B21" s="121"/>
      <c r="C21" s="121"/>
      <c r="D21" s="121"/>
      <c r="E21" s="121"/>
      <c r="F21" s="121"/>
      <c r="G21" s="121"/>
      <c r="H21" s="121"/>
      <c r="I21" s="346"/>
      <c r="J21" s="43"/>
      <c r="K21" s="121"/>
      <c r="L21" s="121"/>
      <c r="M21" s="121"/>
    </row>
    <row r="22" spans="1:13" ht="14.25" customHeight="1" thickTop="1">
      <c r="A22" s="642" t="s">
        <v>98</v>
      </c>
      <c r="B22" s="643"/>
      <c r="C22" s="690" t="s">
        <v>107</v>
      </c>
      <c r="D22" s="573"/>
      <c r="E22" s="573"/>
      <c r="F22" s="573"/>
      <c r="G22" s="573"/>
      <c r="H22" s="573"/>
      <c r="I22" s="573"/>
      <c r="J22" s="573"/>
      <c r="K22" s="573"/>
      <c r="L22" s="573"/>
      <c r="M22" s="374"/>
    </row>
    <row r="23" spans="1:13">
      <c r="A23" s="644"/>
      <c r="B23" s="645"/>
      <c r="C23" s="151" t="s">
        <v>108</v>
      </c>
      <c r="D23" s="152"/>
      <c r="E23" s="151" t="s">
        <v>109</v>
      </c>
      <c r="F23" s="152"/>
      <c r="G23" s="151" t="s">
        <v>110</v>
      </c>
      <c r="H23" s="152"/>
      <c r="I23" s="672" t="s">
        <v>111</v>
      </c>
      <c r="J23" s="691"/>
      <c r="K23" s="649" t="s">
        <v>112</v>
      </c>
      <c r="L23" s="692"/>
      <c r="M23" s="148"/>
    </row>
    <row r="24" spans="1:13">
      <c r="A24" s="644"/>
      <c r="B24" s="645"/>
      <c r="C24" s="349" t="s">
        <v>61</v>
      </c>
      <c r="D24" s="349" t="s">
        <v>62</v>
      </c>
      <c r="E24" s="349" t="s">
        <v>61</v>
      </c>
      <c r="F24" s="349" t="s">
        <v>62</v>
      </c>
      <c r="G24" s="349" t="s">
        <v>61</v>
      </c>
      <c r="H24" s="349" t="s">
        <v>62</v>
      </c>
      <c r="I24" s="349" t="s">
        <v>61</v>
      </c>
      <c r="J24" s="350" t="s">
        <v>62</v>
      </c>
      <c r="K24" s="349" t="s">
        <v>61</v>
      </c>
      <c r="L24" s="349" t="s">
        <v>62</v>
      </c>
      <c r="M24" s="363"/>
    </row>
    <row r="25" spans="1:13" ht="7.5" customHeight="1">
      <c r="A25" s="149"/>
      <c r="B25" s="149"/>
      <c r="C25" s="156"/>
      <c r="D25" s="352"/>
      <c r="E25" s="352"/>
      <c r="F25" s="352"/>
      <c r="G25" s="352"/>
      <c r="H25" s="352"/>
      <c r="I25" s="352"/>
      <c r="J25" s="352"/>
      <c r="K25" s="352"/>
      <c r="L25" s="352"/>
      <c r="M25" s="113"/>
    </row>
    <row r="26" spans="1:13">
      <c r="A26" s="149"/>
      <c r="B26" s="149"/>
      <c r="C26" s="660" t="s">
        <v>64</v>
      </c>
      <c r="D26" s="684"/>
      <c r="E26" s="684"/>
      <c r="F26" s="684"/>
      <c r="G26" s="684"/>
      <c r="H26" s="684"/>
      <c r="I26" s="684"/>
      <c r="J26" s="684"/>
      <c r="K26" s="684"/>
      <c r="L26" s="684"/>
      <c r="M26" s="364"/>
    </row>
    <row r="27" spans="1:13">
      <c r="A27" s="217" t="s">
        <v>65</v>
      </c>
      <c r="B27" s="160">
        <v>28</v>
      </c>
      <c r="C27" s="375">
        <v>32300</v>
      </c>
      <c r="D27" s="113">
        <v>1362000</v>
      </c>
      <c r="E27" s="113">
        <v>17800</v>
      </c>
      <c r="F27" s="113">
        <v>566800</v>
      </c>
      <c r="G27" s="113">
        <v>12200</v>
      </c>
      <c r="H27" s="113">
        <v>154600</v>
      </c>
      <c r="I27" s="113">
        <v>17300</v>
      </c>
      <c r="J27" s="113">
        <v>888700</v>
      </c>
      <c r="K27" s="113">
        <v>34600</v>
      </c>
      <c r="L27" s="113">
        <v>1446000</v>
      </c>
      <c r="M27" s="113"/>
    </row>
    <row r="28" spans="1:13">
      <c r="A28" s="111"/>
      <c r="B28" s="160">
        <v>29</v>
      </c>
      <c r="C28" s="375">
        <v>32000</v>
      </c>
      <c r="D28" s="113">
        <v>1325000</v>
      </c>
      <c r="E28" s="113">
        <v>17900</v>
      </c>
      <c r="F28" s="113">
        <v>596500</v>
      </c>
      <c r="G28" s="113">
        <v>12000</v>
      </c>
      <c r="H28" s="113">
        <v>148600</v>
      </c>
      <c r="I28" s="113">
        <v>17200</v>
      </c>
      <c r="J28" s="113">
        <v>880900</v>
      </c>
      <c r="K28" s="113">
        <v>34800</v>
      </c>
      <c r="L28" s="113">
        <v>1428000</v>
      </c>
      <c r="M28" s="113"/>
    </row>
    <row r="29" spans="1:13">
      <c r="A29" s="43"/>
      <c r="B29" s="160">
        <v>30</v>
      </c>
      <c r="C29" s="375">
        <v>31400</v>
      </c>
      <c r="D29" s="113">
        <v>1328000</v>
      </c>
      <c r="E29" s="113">
        <v>17200</v>
      </c>
      <c r="F29" s="113">
        <v>574700</v>
      </c>
      <c r="G29" s="113">
        <v>11500</v>
      </c>
      <c r="H29" s="113">
        <v>144800</v>
      </c>
      <c r="I29" s="113">
        <v>17000</v>
      </c>
      <c r="J29" s="113">
        <v>889900</v>
      </c>
      <c r="K29" s="113">
        <v>34600</v>
      </c>
      <c r="L29" s="113">
        <v>1467000</v>
      </c>
      <c r="M29" s="113"/>
    </row>
    <row r="30" spans="1:13">
      <c r="A30" s="355" t="s">
        <v>66</v>
      </c>
      <c r="B30" s="160" t="s">
        <v>67</v>
      </c>
      <c r="C30" s="166">
        <v>30900</v>
      </c>
      <c r="D30" s="105">
        <v>1300000</v>
      </c>
      <c r="E30" s="105">
        <v>17000</v>
      </c>
      <c r="F30" s="105">
        <v>594900</v>
      </c>
      <c r="G30" s="105">
        <v>11100</v>
      </c>
      <c r="H30" s="105">
        <v>140400</v>
      </c>
      <c r="I30" s="105">
        <v>16700</v>
      </c>
      <c r="J30" s="105">
        <v>874800</v>
      </c>
      <c r="K30" s="100">
        <v>34600</v>
      </c>
      <c r="L30" s="100">
        <v>1472000</v>
      </c>
      <c r="M30" s="113"/>
    </row>
    <row r="31" spans="1:13">
      <c r="B31" s="376">
        <v>2</v>
      </c>
      <c r="C31" s="187">
        <v>29800</v>
      </c>
      <c r="D31" s="188">
        <v>1254000</v>
      </c>
      <c r="E31" s="188">
        <v>16800</v>
      </c>
      <c r="F31" s="188">
        <v>585900</v>
      </c>
      <c r="G31" s="188">
        <v>10700</v>
      </c>
      <c r="H31" s="188">
        <v>139500</v>
      </c>
      <c r="I31" s="188">
        <v>16600</v>
      </c>
      <c r="J31" s="188">
        <v>892300</v>
      </c>
      <c r="K31" s="56">
        <v>34000</v>
      </c>
      <c r="L31" s="56">
        <v>1434000</v>
      </c>
      <c r="M31" s="56"/>
    </row>
    <row r="32" spans="1:13">
      <c r="A32" s="76"/>
      <c r="B32" s="377"/>
      <c r="C32" s="685" t="s">
        <v>68</v>
      </c>
      <c r="D32" s="686"/>
      <c r="E32" s="686"/>
      <c r="F32" s="686"/>
      <c r="G32" s="686"/>
      <c r="H32" s="686"/>
      <c r="I32" s="686"/>
      <c r="J32" s="686"/>
      <c r="K32" s="686"/>
      <c r="L32" s="686"/>
      <c r="M32" s="84"/>
    </row>
    <row r="33" spans="1:13">
      <c r="A33" s="217" t="s">
        <v>65</v>
      </c>
      <c r="B33" s="160">
        <v>28</v>
      </c>
      <c r="C33" s="166">
        <v>266</v>
      </c>
      <c r="D33" s="105">
        <v>7590</v>
      </c>
      <c r="E33" s="105">
        <v>48</v>
      </c>
      <c r="F33" s="105">
        <v>615</v>
      </c>
      <c r="G33" s="105">
        <v>108</v>
      </c>
      <c r="H33" s="105">
        <v>972</v>
      </c>
      <c r="I33" s="105">
        <v>167</v>
      </c>
      <c r="J33" s="105">
        <v>4390</v>
      </c>
      <c r="K33" s="105">
        <v>251</v>
      </c>
      <c r="L33" s="105">
        <v>5710</v>
      </c>
      <c r="M33" s="105"/>
    </row>
    <row r="34" spans="1:13">
      <c r="A34" s="113"/>
      <c r="B34" s="160">
        <v>29</v>
      </c>
      <c r="C34" s="378" t="s">
        <v>106</v>
      </c>
      <c r="D34" s="379" t="s">
        <v>106</v>
      </c>
      <c r="E34" s="379" t="s">
        <v>106</v>
      </c>
      <c r="F34" s="379" t="s">
        <v>106</v>
      </c>
      <c r="G34" s="379" t="s">
        <v>106</v>
      </c>
      <c r="H34" s="379" t="s">
        <v>106</v>
      </c>
      <c r="I34" s="379" t="s">
        <v>106</v>
      </c>
      <c r="J34" s="379" t="s">
        <v>106</v>
      </c>
      <c r="K34" s="380">
        <v>244</v>
      </c>
      <c r="L34" s="380">
        <v>5660</v>
      </c>
      <c r="M34" s="105"/>
    </row>
    <row r="35" spans="1:13" s="381" customFormat="1">
      <c r="A35" s="43"/>
      <c r="B35" s="160">
        <v>30</v>
      </c>
      <c r="C35" s="103" t="s">
        <v>106</v>
      </c>
      <c r="D35" s="104" t="s">
        <v>106</v>
      </c>
      <c r="E35" s="104" t="s">
        <v>106</v>
      </c>
      <c r="F35" s="104" t="s">
        <v>106</v>
      </c>
      <c r="G35" s="104" t="s">
        <v>106</v>
      </c>
      <c r="H35" s="104" t="s">
        <v>106</v>
      </c>
      <c r="I35" s="104" t="s">
        <v>106</v>
      </c>
      <c r="J35" s="104" t="s">
        <v>106</v>
      </c>
      <c r="K35" s="104">
        <v>240</v>
      </c>
      <c r="L35" s="104">
        <v>5850</v>
      </c>
      <c r="M35" s="380"/>
    </row>
    <row r="36" spans="1:13" s="381" customFormat="1">
      <c r="A36" s="355" t="s">
        <v>66</v>
      </c>
      <c r="B36" s="160" t="s">
        <v>67</v>
      </c>
      <c r="C36" s="103">
        <v>261</v>
      </c>
      <c r="D36" s="104" t="s">
        <v>106</v>
      </c>
      <c r="E36" s="104">
        <v>47</v>
      </c>
      <c r="F36" s="104" t="s">
        <v>106</v>
      </c>
      <c r="G36" s="104">
        <v>105</v>
      </c>
      <c r="H36" s="104" t="s">
        <v>106</v>
      </c>
      <c r="I36" s="104">
        <v>165</v>
      </c>
      <c r="J36" s="104" t="s">
        <v>106</v>
      </c>
      <c r="K36" s="100">
        <v>255</v>
      </c>
      <c r="L36" s="100">
        <v>6150</v>
      </c>
      <c r="M36" s="100"/>
    </row>
    <row r="37" spans="1:13" s="382" customFormat="1">
      <c r="B37" s="376">
        <v>2</v>
      </c>
      <c r="C37" s="383" t="s">
        <v>106</v>
      </c>
      <c r="D37" s="357" t="s">
        <v>106</v>
      </c>
      <c r="E37" s="357" t="s">
        <v>106</v>
      </c>
      <c r="F37" s="357" t="s">
        <v>106</v>
      </c>
      <c r="G37" s="357" t="s">
        <v>106</v>
      </c>
      <c r="H37" s="357" t="s">
        <v>106</v>
      </c>
      <c r="I37" s="357" t="s">
        <v>106</v>
      </c>
      <c r="J37" s="357" t="s">
        <v>106</v>
      </c>
      <c r="K37" s="56">
        <v>262</v>
      </c>
      <c r="L37" s="56">
        <v>5740</v>
      </c>
      <c r="M37" s="56"/>
    </row>
    <row r="38" spans="1:13" ht="12.75" customHeight="1">
      <c r="A38" s="372"/>
      <c r="B38" s="160"/>
      <c r="C38" s="373"/>
      <c r="D38" s="184"/>
      <c r="E38" s="184"/>
      <c r="F38" s="184"/>
      <c r="G38" s="184"/>
      <c r="H38" s="184"/>
      <c r="I38" s="184"/>
      <c r="J38" s="184"/>
      <c r="K38" s="184"/>
      <c r="L38" s="184"/>
      <c r="M38" s="95"/>
    </row>
    <row r="39" spans="1:13" ht="12.75" customHeight="1" thickBot="1">
      <c r="A39" s="384"/>
      <c r="B39" s="210"/>
      <c r="C39" s="95"/>
      <c r="D39" s="95"/>
      <c r="E39" s="95"/>
      <c r="F39" s="95"/>
      <c r="G39" s="95"/>
      <c r="H39" s="95"/>
      <c r="I39" s="95"/>
      <c r="J39" s="95"/>
      <c r="K39" s="95"/>
      <c r="L39" s="95"/>
      <c r="M39" s="95"/>
    </row>
    <row r="40" spans="1:13" ht="12.75" customHeight="1" thickTop="1">
      <c r="A40" s="642" t="s">
        <v>98</v>
      </c>
      <c r="B40" s="643"/>
      <c r="C40" s="648" t="s">
        <v>113</v>
      </c>
      <c r="D40" s="683"/>
      <c r="E40" s="683"/>
      <c r="F40" s="683"/>
      <c r="G40" s="683"/>
      <c r="H40" s="683"/>
      <c r="I40" s="683"/>
      <c r="J40" s="683"/>
      <c r="K40" s="683"/>
      <c r="L40" s="683"/>
      <c r="M40" s="95"/>
    </row>
    <row r="41" spans="1:13" ht="12.75" customHeight="1">
      <c r="A41" s="644"/>
      <c r="B41" s="645"/>
      <c r="C41" s="151" t="s">
        <v>114</v>
      </c>
      <c r="D41" s="152"/>
      <c r="E41" s="151" t="s">
        <v>115</v>
      </c>
      <c r="F41" s="152"/>
      <c r="G41" s="151" t="s">
        <v>116</v>
      </c>
      <c r="H41" s="152"/>
      <c r="I41" s="151" t="s">
        <v>117</v>
      </c>
      <c r="J41" s="152"/>
      <c r="K41" s="151" t="s">
        <v>118</v>
      </c>
      <c r="L41" s="218"/>
      <c r="M41" s="95"/>
    </row>
    <row r="42" spans="1:13" ht="12.75" customHeight="1">
      <c r="A42" s="644"/>
      <c r="B42" s="645"/>
      <c r="C42" s="385" t="s">
        <v>61</v>
      </c>
      <c r="D42" s="349" t="s">
        <v>62</v>
      </c>
      <c r="E42" s="349" t="s">
        <v>61</v>
      </c>
      <c r="F42" s="349" t="s">
        <v>62</v>
      </c>
      <c r="G42" s="349" t="s">
        <v>61</v>
      </c>
      <c r="H42" s="349" t="s">
        <v>62</v>
      </c>
      <c r="I42" s="349" t="s">
        <v>61</v>
      </c>
      <c r="J42" s="349" t="s">
        <v>62</v>
      </c>
      <c r="K42" s="349" t="s">
        <v>61</v>
      </c>
      <c r="L42" s="350" t="s">
        <v>62</v>
      </c>
      <c r="M42" s="95"/>
    </row>
    <row r="43" spans="1:13" ht="12.75" customHeight="1">
      <c r="A43" s="149"/>
      <c r="B43" s="236"/>
      <c r="C43" s="352"/>
      <c r="D43" s="352"/>
      <c r="E43" s="352"/>
      <c r="F43" s="352"/>
      <c r="G43" s="352"/>
      <c r="H43" s="352"/>
      <c r="I43" s="352"/>
      <c r="J43" s="352"/>
      <c r="K43" s="352"/>
      <c r="L43" s="352"/>
      <c r="M43" s="95"/>
    </row>
    <row r="44" spans="1:13" ht="12.75" customHeight="1">
      <c r="A44" s="149"/>
      <c r="B44" s="236"/>
      <c r="C44" s="660" t="s">
        <v>64</v>
      </c>
      <c r="D44" s="684"/>
      <c r="E44" s="684"/>
      <c r="F44" s="684"/>
      <c r="G44" s="684"/>
      <c r="H44" s="684"/>
      <c r="I44" s="684"/>
      <c r="J44" s="684"/>
      <c r="K44" s="684"/>
      <c r="L44" s="684"/>
      <c r="M44" s="95"/>
    </row>
    <row r="45" spans="1:13" ht="12.75" customHeight="1">
      <c r="A45" s="217" t="s">
        <v>65</v>
      </c>
      <c r="B45" s="353">
        <v>28</v>
      </c>
      <c r="C45" s="113">
        <v>20700</v>
      </c>
      <c r="D45" s="113">
        <v>247300</v>
      </c>
      <c r="E45" s="113">
        <v>22600</v>
      </c>
      <c r="F45" s="113">
        <v>464800</v>
      </c>
      <c r="G45" s="113">
        <v>25800</v>
      </c>
      <c r="H45" s="113">
        <v>1243000</v>
      </c>
      <c r="I45" s="113">
        <v>9280</v>
      </c>
      <c r="J45" s="113">
        <v>306000</v>
      </c>
      <c r="K45" s="113">
        <v>12100</v>
      </c>
      <c r="L45" s="113">
        <v>743200</v>
      </c>
      <c r="M45" s="95"/>
    </row>
    <row r="46" spans="1:13" ht="12.75" customHeight="1">
      <c r="A46" s="111"/>
      <c r="B46" s="353">
        <v>29</v>
      </c>
      <c r="C46" s="113">
        <v>20500</v>
      </c>
      <c r="D46" s="113">
        <v>228100</v>
      </c>
      <c r="E46" s="113">
        <v>22600</v>
      </c>
      <c r="F46" s="113">
        <v>458800</v>
      </c>
      <c r="G46" s="113">
        <v>25600</v>
      </c>
      <c r="H46" s="113">
        <v>1228000</v>
      </c>
      <c r="I46" s="113">
        <v>9160</v>
      </c>
      <c r="J46" s="113">
        <v>307800</v>
      </c>
      <c r="K46" s="113">
        <v>12000</v>
      </c>
      <c r="L46" s="113">
        <v>737200</v>
      </c>
      <c r="M46" s="95"/>
    </row>
    <row r="47" spans="1:13" ht="12.75" customHeight="1">
      <c r="A47" s="42"/>
      <c r="B47" s="353">
        <v>30</v>
      </c>
      <c r="C47" s="113">
        <v>20300</v>
      </c>
      <c r="D47" s="113">
        <v>228300</v>
      </c>
      <c r="E47" s="113">
        <v>22400</v>
      </c>
      <c r="F47" s="113">
        <v>452900</v>
      </c>
      <c r="G47" s="113">
        <v>26200</v>
      </c>
      <c r="H47" s="113">
        <v>1155000</v>
      </c>
      <c r="I47" s="113">
        <v>8970</v>
      </c>
      <c r="J47" s="100">
        <v>300400</v>
      </c>
      <c r="K47" s="113">
        <v>11800</v>
      </c>
      <c r="L47" s="113">
        <v>724200</v>
      </c>
      <c r="M47" s="95"/>
    </row>
    <row r="48" spans="1:13" ht="12.75" customHeight="1">
      <c r="A48" s="355" t="s">
        <v>66</v>
      </c>
      <c r="B48" s="353" t="s">
        <v>67</v>
      </c>
      <c r="C48" s="99">
        <v>19900</v>
      </c>
      <c r="D48" s="100">
        <v>217800</v>
      </c>
      <c r="E48" s="100">
        <v>22400</v>
      </c>
      <c r="F48" s="100">
        <v>465300</v>
      </c>
      <c r="G48" s="100">
        <v>25900</v>
      </c>
      <c r="H48" s="100">
        <v>1334000</v>
      </c>
      <c r="I48" s="100">
        <v>8650</v>
      </c>
      <c r="J48" s="100">
        <v>301700</v>
      </c>
      <c r="K48" s="230">
        <v>11600</v>
      </c>
      <c r="L48" s="100">
        <v>720600</v>
      </c>
      <c r="M48" s="95"/>
    </row>
    <row r="49" spans="1:13" ht="12.75" customHeight="1">
      <c r="B49" s="356">
        <v>2</v>
      </c>
      <c r="C49" s="386">
        <v>19600</v>
      </c>
      <c r="D49" s="56">
        <v>213900</v>
      </c>
      <c r="E49" s="56">
        <v>22000</v>
      </c>
      <c r="F49" s="56">
        <v>441100</v>
      </c>
      <c r="G49" s="56">
        <v>25500</v>
      </c>
      <c r="H49" s="56">
        <v>1357000</v>
      </c>
      <c r="I49" s="56">
        <v>8420</v>
      </c>
      <c r="J49" s="56">
        <v>297000</v>
      </c>
      <c r="K49" s="387">
        <v>11400</v>
      </c>
      <c r="L49" s="56">
        <v>706000</v>
      </c>
      <c r="M49" s="95"/>
    </row>
    <row r="50" spans="1:13" ht="12.75" customHeight="1">
      <c r="A50" s="76"/>
      <c r="B50" s="131"/>
      <c r="C50" s="685" t="s">
        <v>68</v>
      </c>
      <c r="D50" s="686"/>
      <c r="E50" s="686"/>
      <c r="F50" s="686"/>
      <c r="G50" s="686"/>
      <c r="H50" s="686"/>
      <c r="I50" s="686"/>
      <c r="J50" s="686"/>
      <c r="K50" s="686"/>
      <c r="L50" s="686"/>
      <c r="M50" s="95"/>
    </row>
    <row r="51" spans="1:13" ht="12.75" customHeight="1">
      <c r="A51" s="217" t="s">
        <v>65</v>
      </c>
      <c r="B51" s="353">
        <v>28</v>
      </c>
      <c r="C51" s="105">
        <v>148</v>
      </c>
      <c r="D51" s="105">
        <v>1850</v>
      </c>
      <c r="E51" s="105">
        <v>139</v>
      </c>
      <c r="F51" s="105">
        <v>1960</v>
      </c>
      <c r="G51" s="105">
        <v>110</v>
      </c>
      <c r="H51" s="105">
        <v>2640</v>
      </c>
      <c r="I51" s="105">
        <v>144</v>
      </c>
      <c r="J51" s="105">
        <v>1950</v>
      </c>
      <c r="K51" s="105">
        <v>105</v>
      </c>
      <c r="L51" s="105">
        <v>3170</v>
      </c>
      <c r="M51" s="95"/>
    </row>
    <row r="52" spans="1:13" ht="12.75" customHeight="1">
      <c r="A52" s="113"/>
      <c r="B52" s="353">
        <v>29</v>
      </c>
      <c r="C52" s="379" t="s">
        <v>106</v>
      </c>
      <c r="D52" s="379" t="s">
        <v>106</v>
      </c>
      <c r="E52" s="380">
        <v>140</v>
      </c>
      <c r="F52" s="380">
        <v>1930</v>
      </c>
      <c r="G52" s="380">
        <v>107</v>
      </c>
      <c r="H52" s="380">
        <v>3070</v>
      </c>
      <c r="I52" s="380">
        <v>140</v>
      </c>
      <c r="J52" s="380">
        <v>1920</v>
      </c>
      <c r="K52" s="380">
        <v>104</v>
      </c>
      <c r="L52" s="380">
        <v>3280</v>
      </c>
      <c r="M52" s="95"/>
    </row>
    <row r="53" spans="1:13" ht="12.75" customHeight="1">
      <c r="A53" s="42"/>
      <c r="B53" s="353">
        <v>30</v>
      </c>
      <c r="C53" s="379" t="s">
        <v>106</v>
      </c>
      <c r="D53" s="104" t="s">
        <v>106</v>
      </c>
      <c r="E53" s="104">
        <v>142</v>
      </c>
      <c r="F53" s="104">
        <v>2210</v>
      </c>
      <c r="G53" s="104">
        <v>108</v>
      </c>
      <c r="H53" s="104">
        <v>2930</v>
      </c>
      <c r="I53" s="104">
        <v>138</v>
      </c>
      <c r="J53" s="104">
        <v>1840</v>
      </c>
      <c r="K53" s="104">
        <v>101</v>
      </c>
      <c r="L53" s="104">
        <v>3080</v>
      </c>
      <c r="M53" s="95"/>
    </row>
    <row r="54" spans="1:13" ht="12.75" customHeight="1">
      <c r="A54" s="355" t="s">
        <v>66</v>
      </c>
      <c r="B54" s="353" t="s">
        <v>67</v>
      </c>
      <c r="C54" s="104">
        <v>148</v>
      </c>
      <c r="D54" s="104" t="s">
        <v>106</v>
      </c>
      <c r="E54" s="100">
        <v>143</v>
      </c>
      <c r="F54" s="100">
        <v>2110</v>
      </c>
      <c r="G54" s="100">
        <v>111</v>
      </c>
      <c r="H54" s="100">
        <v>3240</v>
      </c>
      <c r="I54" s="100">
        <v>131</v>
      </c>
      <c r="J54" s="100">
        <v>1730</v>
      </c>
      <c r="K54" s="100">
        <v>106</v>
      </c>
      <c r="L54" s="100">
        <v>3310</v>
      </c>
      <c r="M54" s="95"/>
    </row>
    <row r="55" spans="1:13" ht="12.75" customHeight="1">
      <c r="B55" s="356">
        <v>2</v>
      </c>
      <c r="C55" s="357" t="s">
        <v>106</v>
      </c>
      <c r="D55" s="357" t="s">
        <v>106</v>
      </c>
      <c r="E55" s="56">
        <v>144</v>
      </c>
      <c r="F55" s="56">
        <v>1920</v>
      </c>
      <c r="G55" s="56">
        <v>119</v>
      </c>
      <c r="H55" s="56">
        <v>2710</v>
      </c>
      <c r="I55" s="56">
        <v>121</v>
      </c>
      <c r="J55" s="56">
        <v>1680</v>
      </c>
      <c r="K55" s="56">
        <v>101</v>
      </c>
      <c r="L55" s="56">
        <v>3870</v>
      </c>
      <c r="M55" s="95"/>
    </row>
    <row r="56" spans="1:13" ht="12.75" customHeight="1">
      <c r="A56" s="372"/>
      <c r="B56" s="225"/>
      <c r="C56" s="184"/>
      <c r="D56" s="184"/>
      <c r="E56" s="184"/>
      <c r="F56" s="184"/>
      <c r="G56" s="184"/>
      <c r="H56" s="184"/>
      <c r="I56" s="184"/>
      <c r="J56" s="184"/>
      <c r="K56" s="184"/>
      <c r="L56" s="184"/>
      <c r="M56" s="95"/>
    </row>
    <row r="57" spans="1:13" ht="12.75" customHeight="1" thickBot="1">
      <c r="A57" s="388"/>
      <c r="B57" s="389"/>
      <c r="C57" s="95"/>
      <c r="D57" s="95"/>
      <c r="E57" s="95"/>
      <c r="F57" s="95"/>
      <c r="G57" s="95"/>
      <c r="H57" s="95"/>
      <c r="I57" s="95"/>
      <c r="J57" s="95"/>
      <c r="K57" s="95"/>
      <c r="L57" s="95"/>
      <c r="M57" s="95"/>
    </row>
    <row r="58" spans="1:13" ht="14.25" customHeight="1" thickTop="1">
      <c r="A58" s="642" t="s">
        <v>98</v>
      </c>
      <c r="B58" s="643"/>
      <c r="C58" s="648" t="s">
        <v>113</v>
      </c>
      <c r="D58" s="683"/>
      <c r="E58" s="683"/>
      <c r="F58" s="683"/>
      <c r="G58" s="683"/>
      <c r="H58" s="683"/>
      <c r="I58" s="683"/>
      <c r="J58" s="683"/>
      <c r="K58" s="683"/>
      <c r="L58" s="683"/>
    </row>
    <row r="59" spans="1:13">
      <c r="A59" s="644"/>
      <c r="B59" s="645"/>
      <c r="C59" s="151" t="s">
        <v>119</v>
      </c>
      <c r="D59" s="152"/>
      <c r="E59" s="151" t="s">
        <v>120</v>
      </c>
      <c r="F59" s="152"/>
      <c r="G59" s="151" t="s">
        <v>121</v>
      </c>
      <c r="H59" s="152"/>
      <c r="I59" s="687" t="s">
        <v>122</v>
      </c>
      <c r="J59" s="688"/>
      <c r="K59" s="687" t="s">
        <v>123</v>
      </c>
      <c r="L59" s="689"/>
    </row>
    <row r="60" spans="1:13">
      <c r="A60" s="644"/>
      <c r="B60" s="645"/>
      <c r="C60" s="385" t="s">
        <v>61</v>
      </c>
      <c r="D60" s="349" t="s">
        <v>62</v>
      </c>
      <c r="E60" s="349" t="s">
        <v>61</v>
      </c>
      <c r="F60" s="349" t="s">
        <v>62</v>
      </c>
      <c r="G60" s="349" t="s">
        <v>61</v>
      </c>
      <c r="H60" s="349" t="s">
        <v>62</v>
      </c>
      <c r="I60" s="349" t="s">
        <v>61</v>
      </c>
      <c r="J60" s="349" t="s">
        <v>62</v>
      </c>
      <c r="K60" s="349" t="s">
        <v>61</v>
      </c>
      <c r="L60" s="350" t="s">
        <v>62</v>
      </c>
    </row>
    <row r="61" spans="1:13" ht="7.5" customHeight="1">
      <c r="A61" s="149"/>
      <c r="B61" s="236"/>
      <c r="D61" s="390"/>
      <c r="E61" s="352"/>
      <c r="F61" s="352"/>
      <c r="G61" s="352"/>
      <c r="H61" s="352"/>
      <c r="I61" s="352"/>
      <c r="J61" s="352"/>
      <c r="K61" s="352"/>
      <c r="L61" s="352"/>
    </row>
    <row r="62" spans="1:13">
      <c r="A62" s="149"/>
      <c r="B62" s="236"/>
      <c r="C62" s="660" t="s">
        <v>64</v>
      </c>
      <c r="D62" s="684"/>
      <c r="E62" s="684"/>
      <c r="F62" s="684"/>
      <c r="G62" s="684"/>
      <c r="H62" s="684"/>
      <c r="I62" s="684"/>
      <c r="J62" s="684"/>
      <c r="K62" s="684"/>
      <c r="L62" s="684"/>
    </row>
    <row r="63" spans="1:13">
      <c r="A63" s="217" t="s">
        <v>65</v>
      </c>
      <c r="B63" s="353">
        <v>28</v>
      </c>
      <c r="C63" s="113">
        <v>10900</v>
      </c>
      <c r="D63" s="113">
        <v>550300</v>
      </c>
      <c r="E63" s="113">
        <v>3270</v>
      </c>
      <c r="F63" s="113">
        <v>144800</v>
      </c>
      <c r="G63" s="113">
        <v>5650</v>
      </c>
      <c r="H63" s="113">
        <v>39500</v>
      </c>
      <c r="I63" s="113">
        <v>24000</v>
      </c>
      <c r="J63" s="113">
        <v>196200</v>
      </c>
      <c r="K63" s="113">
        <v>5370</v>
      </c>
      <c r="L63" s="113">
        <v>159000</v>
      </c>
    </row>
    <row r="64" spans="1:13">
      <c r="A64" s="111"/>
      <c r="B64" s="353">
        <v>29</v>
      </c>
      <c r="C64" s="113">
        <v>10800</v>
      </c>
      <c r="D64" s="113">
        <v>559500</v>
      </c>
      <c r="E64" s="113">
        <v>3250</v>
      </c>
      <c r="F64" s="113">
        <v>147000</v>
      </c>
      <c r="G64" s="113">
        <v>5590</v>
      </c>
      <c r="H64" s="113">
        <v>39800</v>
      </c>
      <c r="I64" s="113">
        <v>22700</v>
      </c>
      <c r="J64" s="113">
        <v>231700</v>
      </c>
      <c r="K64" s="113">
        <v>5280</v>
      </c>
      <c r="L64" s="113">
        <v>163700</v>
      </c>
    </row>
    <row r="65" spans="1:13">
      <c r="A65" s="42"/>
      <c r="B65" s="353">
        <v>30</v>
      </c>
      <c r="C65" s="113">
        <v>10600</v>
      </c>
      <c r="D65" s="113">
        <v>550000</v>
      </c>
      <c r="E65" s="113">
        <v>3220</v>
      </c>
      <c r="F65" s="113">
        <v>140300</v>
      </c>
      <c r="G65" s="113">
        <v>5330</v>
      </c>
      <c r="H65" s="113">
        <v>37400</v>
      </c>
      <c r="I65" s="113">
        <v>23100</v>
      </c>
      <c r="J65" s="113">
        <v>217600</v>
      </c>
      <c r="K65" s="113">
        <v>5200</v>
      </c>
      <c r="L65" s="113">
        <v>161800</v>
      </c>
    </row>
    <row r="66" spans="1:13">
      <c r="A66" s="355" t="s">
        <v>66</v>
      </c>
      <c r="B66" s="353" t="s">
        <v>67</v>
      </c>
      <c r="C66" s="105">
        <v>10300</v>
      </c>
      <c r="D66" s="105">
        <v>548100</v>
      </c>
      <c r="E66" s="105">
        <v>3200</v>
      </c>
      <c r="F66" s="105">
        <v>145700</v>
      </c>
      <c r="G66" s="105">
        <v>5190</v>
      </c>
      <c r="H66" s="105">
        <v>38300</v>
      </c>
      <c r="I66" s="105">
        <v>23000</v>
      </c>
      <c r="J66" s="105">
        <v>239000</v>
      </c>
      <c r="K66" s="105">
        <v>5110</v>
      </c>
      <c r="L66" s="100">
        <v>165200</v>
      </c>
    </row>
    <row r="67" spans="1:13">
      <c r="A67" s="65"/>
      <c r="B67" s="356">
        <v>2</v>
      </c>
      <c r="C67" s="188">
        <v>10100</v>
      </c>
      <c r="D67" s="188">
        <v>539200</v>
      </c>
      <c r="E67" s="188">
        <v>3160</v>
      </c>
      <c r="F67" s="188">
        <v>143100</v>
      </c>
      <c r="G67" s="188">
        <v>5020</v>
      </c>
      <c r="H67" s="188">
        <v>38900</v>
      </c>
      <c r="I67" s="188">
        <v>22400</v>
      </c>
      <c r="J67" s="188">
        <v>234700</v>
      </c>
      <c r="K67" s="188">
        <v>5020</v>
      </c>
      <c r="L67" s="56">
        <v>159200</v>
      </c>
    </row>
    <row r="68" spans="1:13">
      <c r="A68" s="76"/>
      <c r="B68" s="131"/>
      <c r="C68" s="685" t="s">
        <v>68</v>
      </c>
      <c r="D68" s="686"/>
      <c r="E68" s="686"/>
      <c r="F68" s="686"/>
      <c r="G68" s="686"/>
      <c r="H68" s="686"/>
      <c r="I68" s="686"/>
      <c r="J68" s="686"/>
      <c r="K68" s="686"/>
      <c r="L68" s="686"/>
    </row>
    <row r="69" spans="1:13">
      <c r="A69" s="217" t="s">
        <v>65</v>
      </c>
      <c r="B69" s="353">
        <v>28</v>
      </c>
      <c r="C69" s="105">
        <v>121</v>
      </c>
      <c r="D69" s="105">
        <v>1930</v>
      </c>
      <c r="E69" s="105">
        <v>76</v>
      </c>
      <c r="F69" s="105">
        <v>826</v>
      </c>
      <c r="G69" s="102">
        <v>70</v>
      </c>
      <c r="H69" s="102">
        <v>350</v>
      </c>
      <c r="I69" s="105">
        <v>73</v>
      </c>
      <c r="J69" s="105">
        <v>423</v>
      </c>
      <c r="K69" s="102">
        <v>20</v>
      </c>
      <c r="L69" s="102">
        <v>450</v>
      </c>
    </row>
    <row r="70" spans="1:13">
      <c r="A70" s="113"/>
      <c r="B70" s="353">
        <v>29</v>
      </c>
      <c r="C70" s="380">
        <v>121</v>
      </c>
      <c r="D70" s="380">
        <v>1950</v>
      </c>
      <c r="E70" s="380">
        <v>75</v>
      </c>
      <c r="F70" s="380">
        <v>843</v>
      </c>
      <c r="G70" s="104" t="s">
        <v>106</v>
      </c>
      <c r="H70" s="104" t="s">
        <v>106</v>
      </c>
      <c r="I70" s="379" t="s">
        <v>106</v>
      </c>
      <c r="J70" s="379" t="s">
        <v>106</v>
      </c>
      <c r="K70" s="104" t="s">
        <v>106</v>
      </c>
      <c r="L70" s="104" t="s">
        <v>106</v>
      </c>
    </row>
    <row r="71" spans="1:13" s="381" customFormat="1">
      <c r="A71" s="42"/>
      <c r="B71" s="353">
        <v>30</v>
      </c>
      <c r="C71" s="104">
        <v>121</v>
      </c>
      <c r="D71" s="104">
        <v>1990</v>
      </c>
      <c r="E71" s="104">
        <v>75</v>
      </c>
      <c r="F71" s="104">
        <v>797</v>
      </c>
      <c r="G71" s="104" t="s">
        <v>106</v>
      </c>
      <c r="H71" s="104" t="s">
        <v>106</v>
      </c>
      <c r="I71" s="379" t="s">
        <v>106</v>
      </c>
      <c r="J71" s="104" t="s">
        <v>106</v>
      </c>
      <c r="K71" s="104" t="s">
        <v>106</v>
      </c>
      <c r="L71" s="104" t="s">
        <v>106</v>
      </c>
    </row>
    <row r="72" spans="1:13" s="381" customFormat="1">
      <c r="A72" s="355" t="s">
        <v>66</v>
      </c>
      <c r="B72" s="353" t="s">
        <v>67</v>
      </c>
      <c r="C72" s="100">
        <v>120</v>
      </c>
      <c r="D72" s="100">
        <v>2030</v>
      </c>
      <c r="E72" s="100">
        <v>76</v>
      </c>
      <c r="F72" s="100">
        <v>889</v>
      </c>
      <c r="G72" s="104">
        <v>69</v>
      </c>
      <c r="H72" s="104" t="s">
        <v>106</v>
      </c>
      <c r="I72" s="104">
        <v>72</v>
      </c>
      <c r="J72" s="104" t="s">
        <v>106</v>
      </c>
      <c r="K72" s="104">
        <v>18</v>
      </c>
      <c r="L72" s="104" t="s">
        <v>106</v>
      </c>
    </row>
    <row r="73" spans="1:13" s="382" customFormat="1">
      <c r="B73" s="356">
        <v>2</v>
      </c>
      <c r="C73" s="56">
        <v>121</v>
      </c>
      <c r="D73" s="56">
        <v>2870</v>
      </c>
      <c r="E73" s="56">
        <v>73</v>
      </c>
      <c r="F73" s="56">
        <v>827</v>
      </c>
      <c r="G73" s="357" t="s">
        <v>106</v>
      </c>
      <c r="H73" s="357" t="s">
        <v>106</v>
      </c>
      <c r="I73" s="357" t="s">
        <v>106</v>
      </c>
      <c r="J73" s="357" t="s">
        <v>106</v>
      </c>
      <c r="K73" s="357" t="s">
        <v>106</v>
      </c>
      <c r="L73" s="357" t="s">
        <v>106</v>
      </c>
    </row>
    <row r="74" spans="1:13" s="130" customFormat="1" ht="13.5" customHeight="1">
      <c r="A74" s="358"/>
      <c r="B74" s="359"/>
      <c r="C74" s="180"/>
      <c r="D74" s="180"/>
      <c r="E74" s="8"/>
      <c r="F74" s="8"/>
      <c r="G74" s="8"/>
      <c r="H74" s="8"/>
      <c r="I74" s="8"/>
      <c r="J74" s="8"/>
      <c r="K74" s="8"/>
      <c r="L74" s="8"/>
    </row>
    <row r="75" spans="1:13" s="130" customFormat="1" ht="13.5" customHeight="1">
      <c r="A75" s="391"/>
      <c r="B75" s="392"/>
      <c r="C75" s="9"/>
      <c r="D75" s="9"/>
      <c r="E75" s="9"/>
      <c r="F75" s="9"/>
      <c r="G75" s="9"/>
      <c r="H75" s="9"/>
      <c r="I75" s="9"/>
      <c r="J75" s="9"/>
      <c r="K75" s="9"/>
      <c r="L75" s="9"/>
      <c r="M75" s="9"/>
    </row>
    <row r="76" spans="1:13">
      <c r="A76" s="393"/>
      <c r="B76" s="66"/>
      <c r="C76" s="66"/>
      <c r="D76" s="66"/>
      <c r="E76" s="66"/>
      <c r="F76" s="66"/>
      <c r="G76" s="66"/>
      <c r="H76" s="66"/>
      <c r="I76" s="66"/>
      <c r="J76" s="66"/>
    </row>
    <row r="130" spans="2:2">
      <c r="B130" s="150"/>
    </row>
    <row r="131" spans="2:2">
      <c r="B131" s="150"/>
    </row>
    <row r="132" spans="2:2">
      <c r="B132" s="150"/>
    </row>
    <row r="133" spans="2:2">
      <c r="B133" s="150"/>
    </row>
    <row r="134" spans="2:2">
      <c r="B134" s="150"/>
    </row>
    <row r="135" spans="2:2">
      <c r="B135" s="150"/>
    </row>
    <row r="136" spans="2:2">
      <c r="B136" s="150"/>
    </row>
    <row r="137" spans="2:2">
      <c r="B137" s="150"/>
    </row>
    <row r="138" spans="2:2">
      <c r="B138" s="150"/>
    </row>
    <row r="139" spans="2:2">
      <c r="B139" s="150"/>
    </row>
    <row r="140" spans="2:2">
      <c r="B140" s="150"/>
    </row>
  </sheetData>
  <mergeCells count="26">
    <mergeCell ref="A4:B6"/>
    <mergeCell ref="C4:J4"/>
    <mergeCell ref="K4:L4"/>
    <mergeCell ref="C5:D5"/>
    <mergeCell ref="E5:F5"/>
    <mergeCell ref="G5:H5"/>
    <mergeCell ref="I5:J5"/>
    <mergeCell ref="K5:L5"/>
    <mergeCell ref="C8:L8"/>
    <mergeCell ref="C14:L14"/>
    <mergeCell ref="A22:B24"/>
    <mergeCell ref="C22:L22"/>
    <mergeCell ref="I23:J23"/>
    <mergeCell ref="K23:L23"/>
    <mergeCell ref="C26:L26"/>
    <mergeCell ref="C32:L32"/>
    <mergeCell ref="A40:B42"/>
    <mergeCell ref="C40:L40"/>
    <mergeCell ref="C44:L44"/>
    <mergeCell ref="C62:L62"/>
    <mergeCell ref="C68:L68"/>
    <mergeCell ref="C50:L50"/>
    <mergeCell ref="A58:B60"/>
    <mergeCell ref="C58:L58"/>
    <mergeCell ref="I59:J59"/>
    <mergeCell ref="K59:L59"/>
  </mergeCells>
  <phoneticPr fontId="15"/>
  <printOptions horizontalCentered="1" verticalCentered="1"/>
  <pageMargins left="0.19685039370078741" right="0.19685039370078741" top="0.59055118110236227" bottom="0.19685039370078741" header="0.51181102362204722" footer="0.51181102362204722"/>
  <pageSetup paperSize="9" scale="79" orientation="portrait" blackAndWhite="1"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8"/>
  <sheetViews>
    <sheetView zoomScale="120" zoomScaleNormal="120" workbookViewId="0">
      <selection activeCell="G12" sqref="G12"/>
    </sheetView>
  </sheetViews>
  <sheetFormatPr defaultRowHeight="13.5"/>
  <cols>
    <col min="1" max="1" width="5.625" style="110" customWidth="1"/>
    <col min="2" max="2" width="7.75" style="110" customWidth="1"/>
    <col min="3" max="3" width="10.25" style="110" customWidth="1"/>
    <col min="4" max="4" width="12" style="110" customWidth="1"/>
    <col min="5" max="5" width="11.125" style="110" customWidth="1"/>
    <col min="6" max="6" width="10.875" style="110" customWidth="1"/>
    <col min="7" max="7" width="11.125" style="110" customWidth="1"/>
    <col min="8" max="8" width="11.25" style="110" customWidth="1"/>
    <col min="9" max="9" width="12.125" style="110" customWidth="1"/>
    <col min="10" max="10" width="12.875" style="110" customWidth="1"/>
    <col min="11" max="11" width="12.25" style="110" customWidth="1"/>
    <col min="12" max="12" width="12" style="110" customWidth="1"/>
    <col min="13" max="13" width="11.375" style="110" customWidth="1"/>
    <col min="14" max="14" width="3.25" style="110" customWidth="1"/>
    <col min="15" max="16384" width="9" style="110"/>
  </cols>
  <sheetData>
    <row r="1" spans="1:14">
      <c r="A1" s="142" t="s">
        <v>95</v>
      </c>
      <c r="B1" s="121"/>
      <c r="C1" s="121"/>
      <c r="D1" s="121"/>
      <c r="E1" s="121"/>
      <c r="F1" s="121"/>
      <c r="G1" s="121"/>
      <c r="H1" s="121"/>
      <c r="I1" s="121"/>
      <c r="J1" s="121"/>
      <c r="K1" s="121"/>
      <c r="L1" s="121"/>
      <c r="M1" s="121"/>
      <c r="N1" s="121"/>
    </row>
    <row r="2" spans="1:14">
      <c r="A2" s="144"/>
      <c r="B2" s="121"/>
      <c r="C2" s="121"/>
      <c r="D2" s="121"/>
      <c r="E2" s="121"/>
      <c r="F2" s="121"/>
      <c r="G2" s="121"/>
      <c r="H2" s="121"/>
      <c r="I2" s="121"/>
      <c r="J2" s="121"/>
      <c r="K2" s="346"/>
      <c r="L2" s="43"/>
      <c r="M2" s="121"/>
      <c r="N2" s="121"/>
    </row>
    <row r="3" spans="1:14" ht="14.25" thickBot="1">
      <c r="A3" s="144" t="s">
        <v>124</v>
      </c>
      <c r="B3" s="144"/>
      <c r="C3" s="121"/>
      <c r="D3" s="121"/>
      <c r="E3" s="121"/>
      <c r="F3" s="121"/>
      <c r="G3" s="121"/>
      <c r="H3" s="121"/>
      <c r="I3" s="121"/>
      <c r="J3" s="121"/>
      <c r="K3" s="347"/>
      <c r="M3" s="348" t="s">
        <v>97</v>
      </c>
      <c r="N3" s="121"/>
    </row>
    <row r="4" spans="1:14" s="130" customFormat="1" ht="19.5" customHeight="1" thickTop="1">
      <c r="A4" s="642" t="s">
        <v>98</v>
      </c>
      <c r="B4" s="643"/>
      <c r="C4" s="648" t="s">
        <v>113</v>
      </c>
      <c r="D4" s="683"/>
      <c r="E4" s="683"/>
      <c r="F4" s="683"/>
      <c r="G4" s="683"/>
      <c r="H4" s="683"/>
      <c r="I4" s="683"/>
      <c r="J4" s="674"/>
      <c r="K4" s="648" t="s">
        <v>125</v>
      </c>
      <c r="L4" s="683"/>
      <c r="M4" s="683"/>
      <c r="N4" s="9"/>
    </row>
    <row r="5" spans="1:14" s="130" customFormat="1" ht="17.25" customHeight="1">
      <c r="A5" s="644"/>
      <c r="B5" s="645"/>
      <c r="C5" s="151" t="s">
        <v>126</v>
      </c>
      <c r="D5" s="152"/>
      <c r="E5" s="151" t="s">
        <v>127</v>
      </c>
      <c r="F5" s="152"/>
      <c r="G5" s="151" t="s">
        <v>128</v>
      </c>
      <c r="H5" s="152"/>
      <c r="I5" s="672" t="s">
        <v>129</v>
      </c>
      <c r="J5" s="691"/>
      <c r="K5" s="151" t="s">
        <v>130</v>
      </c>
      <c r="L5" s="152"/>
      <c r="M5" s="152"/>
      <c r="N5" s="9"/>
    </row>
    <row r="6" spans="1:14" s="130" customFormat="1" ht="32.25" customHeight="1">
      <c r="A6" s="644"/>
      <c r="B6" s="645"/>
      <c r="C6" s="349" t="s">
        <v>61</v>
      </c>
      <c r="D6" s="349" t="s">
        <v>62</v>
      </c>
      <c r="E6" s="349" t="s">
        <v>61</v>
      </c>
      <c r="F6" s="349" t="s">
        <v>62</v>
      </c>
      <c r="G6" s="349" t="s">
        <v>61</v>
      </c>
      <c r="H6" s="349" t="s">
        <v>62</v>
      </c>
      <c r="I6" s="349" t="s">
        <v>61</v>
      </c>
      <c r="J6" s="350" t="s">
        <v>62</v>
      </c>
      <c r="K6" s="349" t="s">
        <v>131</v>
      </c>
      <c r="L6" s="351" t="s">
        <v>132</v>
      </c>
      <c r="M6" s="349" t="s">
        <v>62</v>
      </c>
      <c r="N6" s="9"/>
    </row>
    <row r="7" spans="1:14" s="130" customFormat="1" ht="13.5" customHeight="1">
      <c r="A7" s="149"/>
      <c r="B7" s="236"/>
      <c r="C7" s="352"/>
      <c r="D7" s="352"/>
      <c r="E7" s="352"/>
      <c r="F7" s="352"/>
      <c r="G7" s="352"/>
      <c r="H7" s="352"/>
      <c r="I7" s="352"/>
      <c r="J7" s="352"/>
      <c r="K7" s="352"/>
      <c r="L7" s="352"/>
      <c r="M7" s="9"/>
      <c r="N7" s="9"/>
    </row>
    <row r="8" spans="1:14" s="130" customFormat="1" ht="13.5" customHeight="1">
      <c r="A8" s="149"/>
      <c r="B8" s="236"/>
      <c r="C8" s="660" t="s">
        <v>64</v>
      </c>
      <c r="D8" s="684"/>
      <c r="E8" s="684"/>
      <c r="F8" s="684"/>
      <c r="G8" s="684"/>
      <c r="H8" s="684"/>
      <c r="I8" s="684"/>
      <c r="J8" s="684"/>
      <c r="K8" s="684"/>
      <c r="L8" s="684"/>
      <c r="M8" s="684"/>
      <c r="N8" s="9"/>
    </row>
    <row r="9" spans="1:14" s="130" customFormat="1" ht="18.75" customHeight="1">
      <c r="A9" s="256" t="s">
        <v>65</v>
      </c>
      <c r="B9" s="353">
        <v>28</v>
      </c>
      <c r="C9" s="354">
        <v>6950</v>
      </c>
      <c r="D9" s="354">
        <v>158200</v>
      </c>
      <c r="E9" s="354">
        <v>21600</v>
      </c>
      <c r="F9" s="354">
        <v>585700</v>
      </c>
      <c r="G9" s="354">
        <v>14600</v>
      </c>
      <c r="H9" s="354">
        <v>142300</v>
      </c>
      <c r="I9" s="354">
        <v>77200</v>
      </c>
      <c r="J9" s="354">
        <v>2199000</v>
      </c>
      <c r="K9" s="69">
        <v>18000</v>
      </c>
      <c r="L9" s="69">
        <v>17000</v>
      </c>
      <c r="M9" s="69">
        <v>179200</v>
      </c>
      <c r="N9" s="9"/>
    </row>
    <row r="10" spans="1:14" s="130" customFormat="1" ht="18.75" customHeight="1">
      <c r="A10" s="111"/>
      <c r="B10" s="353">
        <v>29</v>
      </c>
      <c r="C10" s="354">
        <v>6770</v>
      </c>
      <c r="D10" s="354">
        <v>155000</v>
      </c>
      <c r="E10" s="354">
        <v>21800</v>
      </c>
      <c r="F10" s="354">
        <v>583200</v>
      </c>
      <c r="G10" s="354">
        <v>14900</v>
      </c>
      <c r="H10" s="354">
        <v>144600</v>
      </c>
      <c r="I10" s="354">
        <v>77200</v>
      </c>
      <c r="J10" s="354">
        <v>2395000</v>
      </c>
      <c r="K10" s="69">
        <v>18000</v>
      </c>
      <c r="L10" s="69">
        <v>16900</v>
      </c>
      <c r="M10" s="69">
        <v>176100</v>
      </c>
      <c r="N10" s="9"/>
    </row>
    <row r="11" spans="1:14" s="130" customFormat="1" ht="18.75" customHeight="1">
      <c r="A11" s="42"/>
      <c r="B11" s="353">
        <v>30</v>
      </c>
      <c r="C11" s="354">
        <v>6630</v>
      </c>
      <c r="D11" s="354">
        <v>152900</v>
      </c>
      <c r="E11" s="354">
        <v>21700</v>
      </c>
      <c r="F11" s="354">
        <v>585600</v>
      </c>
      <c r="G11" s="354">
        <v>15400</v>
      </c>
      <c r="H11" s="354">
        <v>153800</v>
      </c>
      <c r="I11" s="354">
        <v>76500</v>
      </c>
      <c r="J11" s="354">
        <v>2260000</v>
      </c>
      <c r="K11" s="69">
        <v>17900</v>
      </c>
      <c r="L11" s="69">
        <v>16700</v>
      </c>
      <c r="M11" s="69">
        <v>174700</v>
      </c>
      <c r="N11" s="9"/>
    </row>
    <row r="12" spans="1:14" s="130" customFormat="1" ht="18.75" customHeight="1">
      <c r="A12" s="355" t="s">
        <v>66</v>
      </c>
      <c r="B12" s="353" t="s">
        <v>67</v>
      </c>
      <c r="C12" s="100">
        <v>6410</v>
      </c>
      <c r="D12" s="100">
        <v>156000</v>
      </c>
      <c r="E12" s="100">
        <v>21200</v>
      </c>
      <c r="F12" s="100">
        <v>578100</v>
      </c>
      <c r="G12" s="100">
        <v>16000</v>
      </c>
      <c r="H12" s="100">
        <v>169500</v>
      </c>
      <c r="I12" s="100">
        <v>74400</v>
      </c>
      <c r="J12" s="100">
        <v>2399000</v>
      </c>
      <c r="K12" s="1">
        <v>17800</v>
      </c>
      <c r="L12" s="4">
        <v>16600</v>
      </c>
      <c r="M12" s="1">
        <v>172700</v>
      </c>
      <c r="N12" s="9"/>
    </row>
    <row r="13" spans="1:14" s="130" customFormat="1" ht="18.75" customHeight="1">
      <c r="A13" s="65"/>
      <c r="B13" s="356">
        <v>2</v>
      </c>
      <c r="C13" s="56">
        <v>6250</v>
      </c>
      <c r="D13" s="56">
        <v>147900</v>
      </c>
      <c r="E13" s="56">
        <v>20700</v>
      </c>
      <c r="F13" s="56">
        <v>563900</v>
      </c>
      <c r="G13" s="56">
        <v>16600</v>
      </c>
      <c r="H13" s="56">
        <v>174500</v>
      </c>
      <c r="I13" s="56">
        <v>71900</v>
      </c>
      <c r="J13" s="56">
        <v>2205000</v>
      </c>
      <c r="K13" s="2">
        <v>17800</v>
      </c>
      <c r="L13" s="3">
        <v>16500</v>
      </c>
      <c r="M13" s="2">
        <v>163400</v>
      </c>
      <c r="N13" s="9"/>
    </row>
    <row r="14" spans="1:14" s="130" customFormat="1" ht="18.75" customHeight="1">
      <c r="A14" s="76"/>
      <c r="B14" s="131"/>
      <c r="C14" s="685" t="s">
        <v>68</v>
      </c>
      <c r="D14" s="686"/>
      <c r="E14" s="686"/>
      <c r="F14" s="686"/>
      <c r="G14" s="686"/>
      <c r="H14" s="686"/>
      <c r="I14" s="686"/>
      <c r="J14" s="686"/>
      <c r="K14" s="686"/>
      <c r="L14" s="686"/>
      <c r="M14" s="686"/>
      <c r="N14" s="9"/>
    </row>
    <row r="15" spans="1:14" s="130" customFormat="1" ht="18.75" customHeight="1">
      <c r="A15" s="217" t="s">
        <v>65</v>
      </c>
      <c r="B15" s="353">
        <v>28</v>
      </c>
      <c r="C15" s="68">
        <v>48</v>
      </c>
      <c r="D15" s="68">
        <v>1190</v>
      </c>
      <c r="E15" s="68">
        <v>40</v>
      </c>
      <c r="F15" s="68">
        <v>482</v>
      </c>
      <c r="G15" s="68">
        <v>104</v>
      </c>
      <c r="H15" s="68">
        <v>712</v>
      </c>
      <c r="I15" s="68">
        <v>180</v>
      </c>
      <c r="J15" s="68">
        <v>2540</v>
      </c>
      <c r="K15" s="68">
        <v>249</v>
      </c>
      <c r="L15" s="68">
        <v>244</v>
      </c>
      <c r="M15" s="68">
        <v>2300</v>
      </c>
      <c r="N15" s="9"/>
    </row>
    <row r="16" spans="1:14" s="130" customFormat="1" ht="18.75" customHeight="1">
      <c r="A16" s="113"/>
      <c r="B16" s="353">
        <v>29</v>
      </c>
      <c r="C16" s="104" t="s">
        <v>106</v>
      </c>
      <c r="D16" s="104" t="s">
        <v>106</v>
      </c>
      <c r="E16" s="104" t="s">
        <v>106</v>
      </c>
      <c r="F16" s="104" t="s">
        <v>106</v>
      </c>
      <c r="G16" s="104">
        <v>105</v>
      </c>
      <c r="H16" s="104">
        <v>760</v>
      </c>
      <c r="I16" s="104" t="s">
        <v>106</v>
      </c>
      <c r="J16" s="104" t="s">
        <v>106</v>
      </c>
      <c r="K16" s="4">
        <v>241</v>
      </c>
      <c r="L16" s="4">
        <v>236</v>
      </c>
      <c r="M16" s="4">
        <v>2230</v>
      </c>
      <c r="N16" s="9"/>
    </row>
    <row r="17" spans="1:14" s="130" customFormat="1" ht="18.75" customHeight="1">
      <c r="A17" s="42"/>
      <c r="B17" s="353">
        <v>30</v>
      </c>
      <c r="C17" s="104" t="s">
        <v>106</v>
      </c>
      <c r="D17" s="104" t="s">
        <v>106</v>
      </c>
      <c r="E17" s="104" t="s">
        <v>106</v>
      </c>
      <c r="F17" s="104" t="s">
        <v>106</v>
      </c>
      <c r="G17" s="104">
        <v>109</v>
      </c>
      <c r="H17" s="104">
        <v>806</v>
      </c>
      <c r="I17" s="104" t="s">
        <v>106</v>
      </c>
      <c r="J17" s="104" t="s">
        <v>106</v>
      </c>
      <c r="K17" s="68">
        <v>239</v>
      </c>
      <c r="L17" s="68">
        <v>231</v>
      </c>
      <c r="M17" s="68">
        <v>2210</v>
      </c>
      <c r="N17" s="9"/>
    </row>
    <row r="18" spans="1:14" s="130" customFormat="1" ht="18.75" customHeight="1">
      <c r="A18" s="355" t="s">
        <v>66</v>
      </c>
      <c r="B18" s="353" t="s">
        <v>67</v>
      </c>
      <c r="C18" s="104">
        <v>44</v>
      </c>
      <c r="D18" s="104" t="s">
        <v>106</v>
      </c>
      <c r="E18" s="104">
        <v>42</v>
      </c>
      <c r="F18" s="104" t="s">
        <v>106</v>
      </c>
      <c r="G18" s="100">
        <v>113</v>
      </c>
      <c r="H18" s="100">
        <v>823</v>
      </c>
      <c r="I18" s="104">
        <v>163</v>
      </c>
      <c r="J18" s="104" t="s">
        <v>106</v>
      </c>
      <c r="K18" s="1">
        <v>230</v>
      </c>
      <c r="L18" s="4">
        <v>228</v>
      </c>
      <c r="M18" s="1">
        <v>2150</v>
      </c>
      <c r="N18" s="9"/>
    </row>
    <row r="19" spans="1:14" s="130" customFormat="1" ht="18.75" customHeight="1">
      <c r="A19" s="65"/>
      <c r="B19" s="356">
        <v>2</v>
      </c>
      <c r="C19" s="357" t="s">
        <v>106</v>
      </c>
      <c r="D19" s="357" t="s">
        <v>106</v>
      </c>
      <c r="E19" s="357" t="s">
        <v>106</v>
      </c>
      <c r="F19" s="357" t="s">
        <v>106</v>
      </c>
      <c r="G19" s="56">
        <v>130</v>
      </c>
      <c r="H19" s="56">
        <v>906</v>
      </c>
      <c r="I19" s="357" t="s">
        <v>106</v>
      </c>
      <c r="J19" s="357" t="s">
        <v>106</v>
      </c>
      <c r="K19" s="2">
        <v>230</v>
      </c>
      <c r="L19" s="3">
        <v>228</v>
      </c>
      <c r="M19" s="2">
        <v>2180</v>
      </c>
      <c r="N19" s="9"/>
    </row>
    <row r="20" spans="1:14" s="130" customFormat="1" ht="13.5" customHeight="1">
      <c r="A20" s="358"/>
      <c r="B20" s="359"/>
      <c r="C20" s="8"/>
      <c r="D20" s="8"/>
      <c r="E20" s="8"/>
      <c r="F20" s="8"/>
      <c r="G20" s="360"/>
      <c r="H20" s="360"/>
      <c r="I20" s="8"/>
      <c r="J20" s="8"/>
      <c r="K20" s="360"/>
      <c r="L20" s="360"/>
      <c r="M20" s="8"/>
      <c r="N20" s="9"/>
    </row>
    <row r="21" spans="1:14" s="130" customFormat="1" ht="13.5" customHeight="1" thickBot="1">
      <c r="A21" s="361"/>
      <c r="B21" s="362"/>
      <c r="C21" s="9"/>
      <c r="D21" s="9"/>
      <c r="E21" s="9"/>
      <c r="F21" s="9"/>
      <c r="G21" s="9"/>
      <c r="H21" s="9"/>
      <c r="I21" s="9"/>
      <c r="J21" s="9"/>
      <c r="K21" s="9"/>
      <c r="L21" s="9"/>
      <c r="M21" s="9"/>
      <c r="N21" s="9"/>
    </row>
    <row r="22" spans="1:14" s="43" customFormat="1" ht="25.5" customHeight="1" thickTop="1">
      <c r="A22" s="642" t="s">
        <v>98</v>
      </c>
      <c r="B22" s="643"/>
      <c r="C22" s="648" t="s">
        <v>133</v>
      </c>
      <c r="D22" s="683"/>
      <c r="E22" s="683"/>
      <c r="F22" s="683"/>
      <c r="G22" s="683"/>
      <c r="H22" s="683"/>
      <c r="I22" s="683"/>
      <c r="J22" s="683"/>
      <c r="K22" s="683"/>
      <c r="L22" s="126"/>
      <c r="M22" s="126"/>
      <c r="N22" s="126"/>
    </row>
    <row r="23" spans="1:14" s="43" customFormat="1" ht="26.25" customHeight="1">
      <c r="A23" s="644"/>
      <c r="B23" s="645"/>
      <c r="C23" s="151" t="s">
        <v>134</v>
      </c>
      <c r="D23" s="152"/>
      <c r="E23" s="152"/>
      <c r="F23" s="151" t="s">
        <v>135</v>
      </c>
      <c r="G23" s="152"/>
      <c r="H23" s="152"/>
      <c r="I23" s="672" t="s">
        <v>136</v>
      </c>
      <c r="J23" s="691"/>
      <c r="K23" s="691"/>
      <c r="L23" s="148"/>
      <c r="M23" s="149"/>
      <c r="N23" s="149"/>
    </row>
    <row r="24" spans="1:14" s="43" customFormat="1" ht="31.5" customHeight="1">
      <c r="A24" s="644"/>
      <c r="B24" s="645"/>
      <c r="C24" s="349" t="s">
        <v>131</v>
      </c>
      <c r="D24" s="351" t="s">
        <v>132</v>
      </c>
      <c r="E24" s="349" t="s">
        <v>62</v>
      </c>
      <c r="F24" s="349" t="s">
        <v>131</v>
      </c>
      <c r="G24" s="351" t="s">
        <v>132</v>
      </c>
      <c r="H24" s="349" t="s">
        <v>62</v>
      </c>
      <c r="I24" s="349" t="s">
        <v>131</v>
      </c>
      <c r="J24" s="351" t="s">
        <v>132</v>
      </c>
      <c r="K24" s="350" t="s">
        <v>62</v>
      </c>
      <c r="L24" s="363"/>
      <c r="M24" s="363"/>
      <c r="N24" s="363"/>
    </row>
    <row r="25" spans="1:14" s="43" customFormat="1" ht="7.5" customHeight="1">
      <c r="A25" s="149"/>
      <c r="B25" s="149"/>
      <c r="C25" s="156"/>
      <c r="D25" s="352"/>
      <c r="E25" s="352"/>
      <c r="F25" s="352"/>
      <c r="G25" s="352"/>
      <c r="H25" s="352"/>
      <c r="I25" s="352"/>
      <c r="J25" s="352"/>
      <c r="K25" s="352"/>
      <c r="L25" s="113"/>
      <c r="M25" s="113"/>
      <c r="N25" s="113"/>
    </row>
    <row r="26" spans="1:14" s="43" customFormat="1">
      <c r="A26" s="149"/>
      <c r="B26" s="236"/>
      <c r="C26" s="660" t="s">
        <v>64</v>
      </c>
      <c r="D26" s="684"/>
      <c r="E26" s="684"/>
      <c r="F26" s="684"/>
      <c r="G26" s="684"/>
      <c r="H26" s="684"/>
      <c r="I26" s="684"/>
      <c r="J26" s="684"/>
      <c r="K26" s="684"/>
      <c r="L26" s="364"/>
      <c r="M26" s="364"/>
      <c r="N26" s="364"/>
    </row>
    <row r="27" spans="1:14" s="43" customFormat="1" ht="19.5" customHeight="1">
      <c r="A27" s="256" t="s">
        <v>65</v>
      </c>
      <c r="B27" s="353">
        <v>28</v>
      </c>
      <c r="C27" s="69">
        <v>12500</v>
      </c>
      <c r="D27" s="69">
        <v>12100</v>
      </c>
      <c r="E27" s="69">
        <v>247100</v>
      </c>
      <c r="F27" s="69">
        <v>19800</v>
      </c>
      <c r="G27" s="69">
        <v>19300</v>
      </c>
      <c r="H27" s="69">
        <v>16500</v>
      </c>
      <c r="I27" s="69">
        <v>20900</v>
      </c>
      <c r="J27" s="69">
        <v>20400</v>
      </c>
      <c r="K27" s="69">
        <v>232900</v>
      </c>
      <c r="L27" s="5"/>
      <c r="M27" s="5"/>
      <c r="N27" s="5"/>
    </row>
    <row r="28" spans="1:14" s="43" customFormat="1" ht="19.5" customHeight="1">
      <c r="A28" s="111"/>
      <c r="B28" s="353">
        <v>29</v>
      </c>
      <c r="C28" s="69">
        <v>12100</v>
      </c>
      <c r="D28" s="69">
        <v>11700</v>
      </c>
      <c r="E28" s="69">
        <v>245400</v>
      </c>
      <c r="F28" s="69">
        <v>19300</v>
      </c>
      <c r="G28" s="69">
        <v>18800</v>
      </c>
      <c r="H28" s="69">
        <v>18700</v>
      </c>
      <c r="I28" s="69">
        <v>20300</v>
      </c>
      <c r="J28" s="69">
        <v>19800</v>
      </c>
      <c r="K28" s="69">
        <v>224900</v>
      </c>
      <c r="L28" s="5"/>
      <c r="M28" s="5"/>
      <c r="N28" s="5"/>
    </row>
    <row r="29" spans="1:14" s="43" customFormat="1" ht="19.5" customHeight="1">
      <c r="B29" s="353">
        <v>30</v>
      </c>
      <c r="C29" s="69">
        <v>11700</v>
      </c>
      <c r="D29" s="69">
        <v>11400</v>
      </c>
      <c r="E29" s="69">
        <v>231800</v>
      </c>
      <c r="F29" s="69">
        <v>18900</v>
      </c>
      <c r="G29" s="69">
        <v>18300</v>
      </c>
      <c r="H29" s="69">
        <v>16500</v>
      </c>
      <c r="I29" s="69">
        <v>19700</v>
      </c>
      <c r="J29" s="69">
        <v>19100</v>
      </c>
      <c r="K29" s="69">
        <v>208000</v>
      </c>
      <c r="L29" s="5"/>
      <c r="M29" s="5"/>
      <c r="N29" s="5"/>
    </row>
    <row r="30" spans="1:14" s="43" customFormat="1" ht="19.5" customHeight="1">
      <c r="A30" s="355" t="s">
        <v>66</v>
      </c>
      <c r="B30" s="353" t="s">
        <v>67</v>
      </c>
      <c r="C30" s="1">
        <v>11400</v>
      </c>
      <c r="D30" s="4">
        <v>11100</v>
      </c>
      <c r="E30" s="4">
        <v>209700</v>
      </c>
      <c r="F30" s="1">
        <v>18400</v>
      </c>
      <c r="G30" s="4">
        <v>17800</v>
      </c>
      <c r="H30" s="1">
        <v>15700</v>
      </c>
      <c r="I30" s="1">
        <v>19400</v>
      </c>
      <c r="J30" s="4">
        <v>18900</v>
      </c>
      <c r="K30" s="1">
        <v>208200</v>
      </c>
      <c r="L30" s="5"/>
      <c r="M30" s="5"/>
      <c r="N30" s="5"/>
    </row>
    <row r="31" spans="1:14" s="43" customFormat="1" ht="19.5" customHeight="1">
      <c r="A31" s="65"/>
      <c r="B31" s="356">
        <v>2</v>
      </c>
      <c r="C31" s="2">
        <v>11000</v>
      </c>
      <c r="D31" s="3">
        <v>10700</v>
      </c>
      <c r="E31" s="3">
        <v>170500</v>
      </c>
      <c r="F31" s="2">
        <v>17900</v>
      </c>
      <c r="G31" s="3">
        <v>17400</v>
      </c>
      <c r="H31" s="2">
        <v>16900</v>
      </c>
      <c r="I31" s="2">
        <v>19000</v>
      </c>
      <c r="J31" s="3">
        <v>18500</v>
      </c>
      <c r="K31" s="2">
        <v>193200</v>
      </c>
      <c r="L31" s="2"/>
      <c r="M31" s="3"/>
      <c r="N31" s="2"/>
    </row>
    <row r="32" spans="1:14" s="43" customFormat="1" ht="19.5" customHeight="1">
      <c r="A32" s="76"/>
      <c r="B32" s="131"/>
      <c r="C32" s="685" t="s">
        <v>68</v>
      </c>
      <c r="D32" s="686"/>
      <c r="E32" s="686"/>
      <c r="F32" s="686"/>
      <c r="G32" s="686"/>
      <c r="H32" s="686"/>
      <c r="I32" s="686"/>
      <c r="J32" s="686"/>
      <c r="K32" s="686"/>
      <c r="L32" s="84"/>
      <c r="M32" s="84"/>
      <c r="N32" s="84"/>
    </row>
    <row r="33" spans="1:14" s="43" customFormat="1" ht="19.5" customHeight="1">
      <c r="A33" s="256" t="s">
        <v>65</v>
      </c>
      <c r="B33" s="353">
        <v>28</v>
      </c>
      <c r="C33" s="68">
        <v>74</v>
      </c>
      <c r="D33" s="68" t="s">
        <v>106</v>
      </c>
      <c r="E33" s="4" t="s">
        <v>106</v>
      </c>
      <c r="F33" s="68">
        <v>111</v>
      </c>
      <c r="G33" s="68">
        <v>109</v>
      </c>
      <c r="H33" s="68">
        <v>63</v>
      </c>
      <c r="I33" s="68">
        <v>338</v>
      </c>
      <c r="J33" s="68">
        <v>337</v>
      </c>
      <c r="K33" s="68">
        <v>2210</v>
      </c>
      <c r="L33" s="105"/>
      <c r="M33" s="105"/>
      <c r="N33" s="105"/>
    </row>
    <row r="34" spans="1:14" s="43" customFormat="1" ht="19.5" customHeight="1">
      <c r="A34" s="113"/>
      <c r="B34" s="353">
        <v>29</v>
      </c>
      <c r="C34" s="4" t="s">
        <v>106</v>
      </c>
      <c r="D34" s="4" t="s">
        <v>106</v>
      </c>
      <c r="E34" s="4" t="s">
        <v>106</v>
      </c>
      <c r="F34" s="4">
        <v>104</v>
      </c>
      <c r="G34" s="4">
        <v>102</v>
      </c>
      <c r="H34" s="4">
        <v>61</v>
      </c>
      <c r="I34" s="4">
        <v>320</v>
      </c>
      <c r="J34" s="4">
        <v>315</v>
      </c>
      <c r="K34" s="4">
        <v>2470</v>
      </c>
      <c r="L34" s="105"/>
      <c r="M34" s="105"/>
      <c r="N34" s="105"/>
    </row>
    <row r="35" spans="1:14" s="43" customFormat="1" ht="19.5" customHeight="1">
      <c r="B35" s="353">
        <v>30</v>
      </c>
      <c r="C35" s="69" t="s">
        <v>106</v>
      </c>
      <c r="D35" s="69" t="s">
        <v>106</v>
      </c>
      <c r="E35" s="69" t="s">
        <v>106</v>
      </c>
      <c r="F35" s="365">
        <v>99</v>
      </c>
      <c r="G35" s="68">
        <v>97</v>
      </c>
      <c r="H35" s="365">
        <v>41</v>
      </c>
      <c r="I35" s="365">
        <v>313</v>
      </c>
      <c r="J35" s="68">
        <v>308</v>
      </c>
      <c r="K35" s="365">
        <v>2060</v>
      </c>
      <c r="L35" s="4"/>
      <c r="M35" s="4"/>
      <c r="N35" s="4"/>
    </row>
    <row r="36" spans="1:14" s="43" customFormat="1" ht="19.5" customHeight="1">
      <c r="A36" s="355" t="s">
        <v>66</v>
      </c>
      <c r="B36" s="353" t="s">
        <v>67</v>
      </c>
      <c r="C36" s="4" t="s">
        <v>106</v>
      </c>
      <c r="D36" s="69" t="s">
        <v>106</v>
      </c>
      <c r="E36" s="69" t="s">
        <v>106</v>
      </c>
      <c r="F36" s="1">
        <v>96</v>
      </c>
      <c r="G36" s="4">
        <v>94</v>
      </c>
      <c r="H36" s="1">
        <v>49</v>
      </c>
      <c r="I36" s="1">
        <v>305</v>
      </c>
      <c r="J36" s="4">
        <v>300</v>
      </c>
      <c r="K36" s="1">
        <v>2350</v>
      </c>
      <c r="L36" s="105"/>
      <c r="M36" s="105"/>
      <c r="N36" s="105"/>
    </row>
    <row r="37" spans="1:14" s="10" customFormat="1" ht="19.5" customHeight="1">
      <c r="B37" s="356">
        <v>2</v>
      </c>
      <c r="C37" s="3">
        <v>66</v>
      </c>
      <c r="D37" s="70">
        <v>64</v>
      </c>
      <c r="E37" s="70">
        <v>902</v>
      </c>
      <c r="F37" s="2">
        <v>96</v>
      </c>
      <c r="G37" s="3">
        <v>94</v>
      </c>
      <c r="H37" s="2">
        <v>52</v>
      </c>
      <c r="I37" s="2">
        <v>305</v>
      </c>
      <c r="J37" s="3">
        <v>300</v>
      </c>
      <c r="K37" s="2">
        <v>2310</v>
      </c>
      <c r="L37" s="2"/>
      <c r="M37" s="3"/>
      <c r="N37" s="2"/>
    </row>
    <row r="38" spans="1:14" s="10" customFormat="1">
      <c r="A38" s="366"/>
      <c r="B38" s="367"/>
      <c r="C38" s="6"/>
      <c r="D38" s="7"/>
      <c r="E38" s="6"/>
      <c r="F38" s="6"/>
      <c r="G38" s="7"/>
      <c r="H38" s="7"/>
      <c r="I38" s="6"/>
      <c r="J38" s="7"/>
      <c r="K38" s="6"/>
      <c r="L38" s="2"/>
      <c r="M38" s="3"/>
      <c r="N38" s="2"/>
    </row>
    <row r="39" spans="1:14" ht="12.75" customHeight="1" thickBot="1">
      <c r="A39" s="111"/>
      <c r="B39" s="111"/>
      <c r="C39" s="111"/>
      <c r="D39" s="113"/>
      <c r="E39" s="111"/>
      <c r="F39" s="111"/>
      <c r="G39" s="111"/>
      <c r="H39" s="111"/>
      <c r="I39" s="113"/>
      <c r="J39" s="113"/>
      <c r="K39" s="111"/>
      <c r="L39" s="111"/>
      <c r="M39" s="111"/>
      <c r="N39" s="111"/>
    </row>
    <row r="40" spans="1:14" ht="23.25" customHeight="1" thickTop="1">
      <c r="A40" s="642" t="s">
        <v>98</v>
      </c>
      <c r="B40" s="643"/>
      <c r="C40" s="648" t="s">
        <v>137</v>
      </c>
      <c r="D40" s="676"/>
      <c r="E40" s="676"/>
      <c r="F40" s="676"/>
      <c r="G40" s="677"/>
      <c r="H40" s="648" t="s">
        <v>138</v>
      </c>
      <c r="I40" s="676"/>
      <c r="J40" s="676"/>
      <c r="K40" s="676"/>
      <c r="L40" s="111"/>
      <c r="M40" s="111"/>
      <c r="N40" s="111"/>
    </row>
    <row r="41" spans="1:14" ht="18.75" customHeight="1">
      <c r="A41" s="644"/>
      <c r="B41" s="645"/>
      <c r="C41" s="151" t="s">
        <v>139</v>
      </c>
      <c r="D41" s="152"/>
      <c r="E41" s="672" t="s">
        <v>140</v>
      </c>
      <c r="F41" s="629"/>
      <c r="G41" s="697"/>
      <c r="H41" s="151" t="s">
        <v>141</v>
      </c>
      <c r="I41" s="152"/>
      <c r="J41" s="151" t="s">
        <v>142</v>
      </c>
      <c r="K41" s="218"/>
    </row>
    <row r="42" spans="1:14" ht="27" customHeight="1">
      <c r="A42" s="644"/>
      <c r="B42" s="645"/>
      <c r="C42" s="349" t="s">
        <v>131</v>
      </c>
      <c r="D42" s="349" t="s">
        <v>143</v>
      </c>
      <c r="E42" s="349" t="s">
        <v>144</v>
      </c>
      <c r="F42" s="349" t="s">
        <v>145</v>
      </c>
      <c r="G42" s="349" t="s">
        <v>146</v>
      </c>
      <c r="H42" s="349" t="s">
        <v>61</v>
      </c>
      <c r="I42" s="349" t="s">
        <v>62</v>
      </c>
      <c r="J42" s="349" t="s">
        <v>61</v>
      </c>
      <c r="K42" s="350" t="s">
        <v>62</v>
      </c>
    </row>
    <row r="43" spans="1:14">
      <c r="A43" s="149"/>
      <c r="B43" s="316"/>
      <c r="C43" s="352"/>
      <c r="D43" s="352"/>
      <c r="E43" s="352"/>
      <c r="F43" s="352"/>
      <c r="G43" s="352"/>
      <c r="H43" s="352"/>
      <c r="I43" s="352"/>
      <c r="J43" s="352"/>
      <c r="K43" s="352"/>
    </row>
    <row r="44" spans="1:14">
      <c r="A44" s="149"/>
      <c r="B44" s="236"/>
      <c r="C44" s="660" t="s">
        <v>64</v>
      </c>
      <c r="D44" s="684"/>
      <c r="E44" s="684"/>
      <c r="F44" s="684"/>
      <c r="G44" s="684"/>
      <c r="H44" s="684"/>
      <c r="I44" s="684"/>
      <c r="J44" s="684"/>
      <c r="K44" s="684"/>
      <c r="L44" s="364"/>
      <c r="M44" s="364"/>
      <c r="N44" s="364"/>
    </row>
    <row r="45" spans="1:14" ht="21.75" customHeight="1">
      <c r="A45" s="256" t="s">
        <v>65</v>
      </c>
      <c r="B45" s="353">
        <v>28</v>
      </c>
      <c r="C45" s="69">
        <v>43100</v>
      </c>
      <c r="D45" s="69" t="s">
        <v>106</v>
      </c>
      <c r="E45" s="69">
        <v>80200</v>
      </c>
      <c r="F45" s="69">
        <v>47300</v>
      </c>
      <c r="G45" s="69">
        <v>21800</v>
      </c>
      <c r="H45" s="69">
        <v>93400</v>
      </c>
      <c r="I45" s="69">
        <v>4255000</v>
      </c>
      <c r="J45" s="69">
        <v>735200</v>
      </c>
      <c r="K45" s="69">
        <v>24689000</v>
      </c>
    </row>
    <row r="46" spans="1:14" ht="21.75" customHeight="1">
      <c r="A46" s="111"/>
      <c r="B46" s="353">
        <v>29</v>
      </c>
      <c r="C46" s="69">
        <v>42400</v>
      </c>
      <c r="D46" s="69" t="s">
        <v>106</v>
      </c>
      <c r="E46" s="69">
        <v>82000</v>
      </c>
      <c r="F46" s="69" t="s">
        <v>106</v>
      </c>
      <c r="G46" s="69" t="s">
        <v>106</v>
      </c>
      <c r="H46" s="69">
        <v>94800</v>
      </c>
      <c r="I46" s="69">
        <v>4782000</v>
      </c>
      <c r="J46" s="69">
        <v>728300</v>
      </c>
      <c r="K46" s="69">
        <v>25497000</v>
      </c>
    </row>
    <row r="47" spans="1:14" ht="21.75" customHeight="1">
      <c r="A47" s="43"/>
      <c r="B47" s="353">
        <v>30</v>
      </c>
      <c r="C47" s="69">
        <v>41500</v>
      </c>
      <c r="D47" s="69" t="s">
        <v>106</v>
      </c>
      <c r="E47" s="69">
        <v>86300</v>
      </c>
      <c r="F47" s="69" t="s">
        <v>106</v>
      </c>
      <c r="G47" s="69" t="s">
        <v>106</v>
      </c>
      <c r="H47" s="69">
        <v>94600</v>
      </c>
      <c r="I47" s="69">
        <v>4488000</v>
      </c>
      <c r="J47" s="69">
        <v>726000</v>
      </c>
      <c r="K47" s="69">
        <v>24621000</v>
      </c>
    </row>
    <row r="48" spans="1:14" ht="21.75" customHeight="1">
      <c r="A48" s="355" t="s">
        <v>66</v>
      </c>
      <c r="B48" s="353" t="s">
        <v>67</v>
      </c>
      <c r="C48" s="1">
        <v>40600</v>
      </c>
      <c r="D48" s="69" t="s">
        <v>106</v>
      </c>
      <c r="E48" s="4">
        <v>81700</v>
      </c>
      <c r="F48" s="69" t="s">
        <v>106</v>
      </c>
      <c r="G48" s="69" t="s">
        <v>106</v>
      </c>
      <c r="H48" s="1">
        <v>94700</v>
      </c>
      <c r="I48" s="1">
        <v>4841000</v>
      </c>
      <c r="J48" s="1">
        <v>724400</v>
      </c>
      <c r="K48" s="4">
        <v>24850000</v>
      </c>
      <c r="L48" s="5"/>
    </row>
    <row r="49" spans="1:14" ht="21.75" customHeight="1">
      <c r="A49" s="65"/>
      <c r="B49" s="356">
        <v>2</v>
      </c>
      <c r="C49" s="2">
        <v>39100</v>
      </c>
      <c r="D49" s="70">
        <v>328800</v>
      </c>
      <c r="E49" s="3">
        <v>69800</v>
      </c>
      <c r="F49" s="70" t="s">
        <v>106</v>
      </c>
      <c r="G49" s="70" t="s">
        <v>106</v>
      </c>
      <c r="H49" s="2">
        <v>95200</v>
      </c>
      <c r="I49" s="2">
        <v>4718000</v>
      </c>
      <c r="J49" s="2">
        <v>719200</v>
      </c>
      <c r="K49" s="3">
        <v>24244000</v>
      </c>
    </row>
    <row r="50" spans="1:14" ht="21.75" customHeight="1">
      <c r="A50" s="76"/>
      <c r="B50" s="131"/>
      <c r="C50" s="685" t="s">
        <v>68</v>
      </c>
      <c r="D50" s="686"/>
      <c r="E50" s="686"/>
      <c r="F50" s="686"/>
      <c r="G50" s="686"/>
      <c r="H50" s="686"/>
      <c r="I50" s="686"/>
      <c r="J50" s="686"/>
      <c r="K50" s="686"/>
      <c r="L50" s="84"/>
      <c r="M50" s="84"/>
      <c r="N50" s="84"/>
    </row>
    <row r="51" spans="1:14" ht="21.75" customHeight="1">
      <c r="A51" s="256" t="s">
        <v>65</v>
      </c>
      <c r="B51" s="353">
        <v>28</v>
      </c>
      <c r="C51" s="68">
        <v>193</v>
      </c>
      <c r="D51" s="68" t="s">
        <v>106</v>
      </c>
      <c r="E51" s="68" t="s">
        <v>106</v>
      </c>
      <c r="F51" s="68" t="s">
        <v>106</v>
      </c>
      <c r="G51" s="68" t="s">
        <v>106</v>
      </c>
      <c r="H51" s="68">
        <v>68</v>
      </c>
      <c r="I51" s="68">
        <v>1840</v>
      </c>
      <c r="J51" s="68">
        <v>1420</v>
      </c>
      <c r="K51" s="68">
        <v>47100</v>
      </c>
    </row>
    <row r="52" spans="1:14" ht="21.75" customHeight="1">
      <c r="A52" s="113"/>
      <c r="B52" s="353">
        <v>29</v>
      </c>
      <c r="C52" s="4" t="s">
        <v>106</v>
      </c>
      <c r="D52" s="4" t="s">
        <v>106</v>
      </c>
      <c r="E52" s="4" t="s">
        <v>106</v>
      </c>
      <c r="F52" s="4" t="s">
        <v>106</v>
      </c>
      <c r="G52" s="4" t="s">
        <v>106</v>
      </c>
      <c r="H52" s="1">
        <v>67</v>
      </c>
      <c r="I52" s="1">
        <v>2300</v>
      </c>
      <c r="J52" s="1">
        <v>1390</v>
      </c>
      <c r="K52" s="1">
        <v>42500</v>
      </c>
    </row>
    <row r="53" spans="1:14" ht="21.75" customHeight="1">
      <c r="A53" s="43"/>
      <c r="B53" s="353">
        <v>30</v>
      </c>
      <c r="C53" s="69" t="s">
        <v>106</v>
      </c>
      <c r="D53" s="69" t="s">
        <v>106</v>
      </c>
      <c r="E53" s="69" t="s">
        <v>106</v>
      </c>
      <c r="F53" s="69" t="s">
        <v>106</v>
      </c>
      <c r="G53" s="69" t="s">
        <v>106</v>
      </c>
      <c r="H53" s="68">
        <v>66</v>
      </c>
      <c r="I53" s="68">
        <v>2150</v>
      </c>
      <c r="J53" s="68">
        <v>1400</v>
      </c>
      <c r="K53" s="68">
        <v>40200</v>
      </c>
    </row>
    <row r="54" spans="1:14" ht="21.75" customHeight="1">
      <c r="A54" s="355" t="s">
        <v>66</v>
      </c>
      <c r="B54" s="353" t="s">
        <v>67</v>
      </c>
      <c r="C54" s="69" t="s">
        <v>89</v>
      </c>
      <c r="D54" s="69" t="s">
        <v>89</v>
      </c>
      <c r="E54" s="69" t="s">
        <v>89</v>
      </c>
      <c r="F54" s="69" t="s">
        <v>89</v>
      </c>
      <c r="G54" s="69" t="s">
        <v>89</v>
      </c>
      <c r="H54" s="68">
        <v>65</v>
      </c>
      <c r="I54" s="68">
        <v>2030</v>
      </c>
      <c r="J54" s="68">
        <v>1420</v>
      </c>
      <c r="K54" s="68">
        <v>43200</v>
      </c>
    </row>
    <row r="55" spans="1:14" ht="21.75" customHeight="1">
      <c r="B55" s="356">
        <v>2</v>
      </c>
      <c r="C55" s="70">
        <v>182</v>
      </c>
      <c r="D55" s="70">
        <v>513</v>
      </c>
      <c r="E55" s="70">
        <v>115</v>
      </c>
      <c r="F55" s="70" t="s">
        <v>89</v>
      </c>
      <c r="G55" s="70" t="s">
        <v>89</v>
      </c>
      <c r="H55" s="71">
        <v>50</v>
      </c>
      <c r="I55" s="71">
        <v>1360</v>
      </c>
      <c r="J55" s="71">
        <v>1380</v>
      </c>
      <c r="K55" s="71">
        <v>41500</v>
      </c>
    </row>
    <row r="56" spans="1:14" ht="15" customHeight="1">
      <c r="A56" s="366"/>
      <c r="B56" s="367"/>
      <c r="C56" s="6"/>
      <c r="D56" s="7"/>
      <c r="E56" s="7"/>
      <c r="F56" s="7"/>
      <c r="G56" s="7"/>
      <c r="H56" s="6"/>
      <c r="I56" s="6"/>
      <c r="J56" s="6"/>
      <c r="K56" s="6"/>
    </row>
    <row r="57" spans="1:14" s="369" customFormat="1">
      <c r="A57" s="368" t="s">
        <v>147</v>
      </c>
      <c r="B57" s="369" t="s">
        <v>148</v>
      </c>
      <c r="H57" s="110"/>
      <c r="I57" s="110"/>
      <c r="J57" s="110"/>
    </row>
    <row r="58" spans="1:14" s="369" customFormat="1">
      <c r="B58" s="369" t="s">
        <v>149</v>
      </c>
      <c r="H58" s="110"/>
      <c r="I58" s="110"/>
      <c r="J58" s="110"/>
    </row>
  </sheetData>
  <mergeCells count="17">
    <mergeCell ref="C14:M14"/>
    <mergeCell ref="A4:B6"/>
    <mergeCell ref="C4:J4"/>
    <mergeCell ref="K4:M4"/>
    <mergeCell ref="I5:J5"/>
    <mergeCell ref="C8:M8"/>
    <mergeCell ref="C44:K44"/>
    <mergeCell ref="C50:K50"/>
    <mergeCell ref="A22:B24"/>
    <mergeCell ref="C22:K22"/>
    <mergeCell ref="I23:K23"/>
    <mergeCell ref="C26:K26"/>
    <mergeCell ref="C32:K32"/>
    <mergeCell ref="A40:B42"/>
    <mergeCell ref="C40:G40"/>
    <mergeCell ref="H40:K40"/>
    <mergeCell ref="E41:G41"/>
  </mergeCells>
  <phoneticPr fontId="15"/>
  <printOptions horizontalCentered="1" verticalCentered="1"/>
  <pageMargins left="0.19685039370078741" right="0.19685039370078741" top="0.59055118110236227" bottom="0.19685039370078741" header="0.51181102362204722" footer="0.51181102362204722"/>
  <pageSetup paperSize="9" scale="72" orientation="portrait" blackAndWhite="1"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5"/>
  <sheetViews>
    <sheetView zoomScale="120" zoomScaleNormal="120" workbookViewId="0">
      <selection activeCell="H18" sqref="H18"/>
    </sheetView>
  </sheetViews>
  <sheetFormatPr defaultRowHeight="13.5"/>
  <cols>
    <col min="1" max="1" width="5" style="110" customWidth="1"/>
    <col min="2" max="2" width="11.625" style="110" customWidth="1"/>
    <col min="3" max="12" width="8.625" style="110" customWidth="1"/>
    <col min="13" max="16384" width="9" style="110"/>
  </cols>
  <sheetData>
    <row r="1" spans="1:12">
      <c r="A1" s="120" t="s">
        <v>150</v>
      </c>
      <c r="B1" s="220"/>
      <c r="C1" s="220"/>
      <c r="D1" s="220"/>
      <c r="E1" s="220"/>
      <c r="F1" s="220"/>
      <c r="G1" s="220"/>
      <c r="H1" s="220"/>
      <c r="I1" s="220"/>
      <c r="J1" s="220"/>
      <c r="K1" s="220"/>
      <c r="L1" s="220"/>
    </row>
    <row r="2" spans="1:12" ht="14.25" thickBot="1">
      <c r="A2" s="220"/>
      <c r="B2" s="220"/>
      <c r="C2" s="220"/>
      <c r="D2" s="220"/>
      <c r="E2" s="220"/>
      <c r="F2" s="220"/>
      <c r="G2" s="220"/>
      <c r="H2" s="220"/>
      <c r="I2" s="220"/>
      <c r="J2" s="220"/>
      <c r="K2" s="220"/>
      <c r="L2" s="220"/>
    </row>
    <row r="3" spans="1:12" ht="18" customHeight="1" thickTop="1">
      <c r="A3" s="613" t="s">
        <v>151</v>
      </c>
      <c r="B3" s="614"/>
      <c r="C3" s="618" t="s">
        <v>152</v>
      </c>
      <c r="D3" s="677"/>
      <c r="E3" s="618" t="s">
        <v>153</v>
      </c>
      <c r="F3" s="677"/>
      <c r="G3" s="618" t="s">
        <v>154</v>
      </c>
      <c r="H3" s="677"/>
      <c r="I3" s="618" t="s">
        <v>155</v>
      </c>
      <c r="J3" s="677"/>
      <c r="K3" s="618" t="s">
        <v>156</v>
      </c>
      <c r="L3" s="676"/>
    </row>
    <row r="4" spans="1:12" ht="9" customHeight="1">
      <c r="A4" s="615"/>
      <c r="B4" s="616"/>
      <c r="C4" s="619" t="s">
        <v>157</v>
      </c>
      <c r="D4" s="619" t="s">
        <v>158</v>
      </c>
      <c r="E4" s="619" t="s">
        <v>157</v>
      </c>
      <c r="F4" s="619" t="s">
        <v>158</v>
      </c>
      <c r="G4" s="619" t="s">
        <v>157</v>
      </c>
      <c r="H4" s="619" t="s">
        <v>158</v>
      </c>
      <c r="I4" s="619" t="s">
        <v>159</v>
      </c>
      <c r="J4" s="619" t="s">
        <v>160</v>
      </c>
      <c r="K4" s="619" t="s">
        <v>157</v>
      </c>
      <c r="L4" s="636" t="s">
        <v>160</v>
      </c>
    </row>
    <row r="5" spans="1:12" ht="9" customHeight="1">
      <c r="A5" s="615"/>
      <c r="B5" s="616"/>
      <c r="C5" s="619"/>
      <c r="D5" s="619"/>
      <c r="E5" s="619"/>
      <c r="F5" s="619"/>
      <c r="G5" s="619"/>
      <c r="H5" s="619"/>
      <c r="I5" s="619"/>
      <c r="J5" s="619"/>
      <c r="K5" s="619"/>
      <c r="L5" s="636"/>
    </row>
    <row r="6" spans="1:12">
      <c r="A6" s="334"/>
      <c r="B6" s="334"/>
      <c r="C6" s="335" t="s">
        <v>161</v>
      </c>
      <c r="D6" s="336" t="s">
        <v>162</v>
      </c>
      <c r="E6" s="336" t="s">
        <v>161</v>
      </c>
      <c r="F6" s="336" t="s">
        <v>162</v>
      </c>
      <c r="G6" s="336" t="s">
        <v>161</v>
      </c>
      <c r="H6" s="336" t="s">
        <v>162</v>
      </c>
      <c r="I6" s="336" t="s">
        <v>161</v>
      </c>
      <c r="J6" s="336" t="s">
        <v>163</v>
      </c>
      <c r="K6" s="336" t="s">
        <v>161</v>
      </c>
      <c r="L6" s="336" t="s">
        <v>164</v>
      </c>
    </row>
    <row r="7" spans="1:12" ht="7.5" customHeight="1">
      <c r="A7" s="334"/>
      <c r="B7" s="334"/>
      <c r="C7" s="337"/>
      <c r="D7" s="338"/>
      <c r="E7" s="338"/>
      <c r="F7" s="338"/>
      <c r="G7" s="338"/>
      <c r="H7" s="338"/>
      <c r="I7" s="338"/>
      <c r="J7" s="338"/>
      <c r="K7" s="338"/>
      <c r="L7" s="338"/>
    </row>
    <row r="8" spans="1:12">
      <c r="A8" s="339" t="s">
        <v>65</v>
      </c>
      <c r="B8" s="340" t="s">
        <v>165</v>
      </c>
      <c r="C8" s="99">
        <v>112</v>
      </c>
      <c r="D8" s="104">
        <v>10000</v>
      </c>
      <c r="E8" s="100">
        <v>964</v>
      </c>
      <c r="F8" s="104">
        <v>29500</v>
      </c>
      <c r="G8" s="341">
        <v>10</v>
      </c>
      <c r="H8" s="341">
        <v>39500</v>
      </c>
      <c r="I8" s="341">
        <v>24</v>
      </c>
      <c r="J8" s="108">
        <v>1082</v>
      </c>
      <c r="K8" s="341">
        <v>3</v>
      </c>
      <c r="L8" s="341">
        <v>319</v>
      </c>
    </row>
    <row r="9" spans="1:12">
      <c r="A9" s="334"/>
      <c r="B9" s="340" t="s">
        <v>166</v>
      </c>
      <c r="C9" s="99">
        <v>111</v>
      </c>
      <c r="D9" s="104">
        <v>10000</v>
      </c>
      <c r="E9" s="100">
        <v>931</v>
      </c>
      <c r="F9" s="104">
        <v>30000</v>
      </c>
      <c r="G9" s="341">
        <v>9</v>
      </c>
      <c r="H9" s="341">
        <v>40700</v>
      </c>
      <c r="I9" s="341">
        <v>21</v>
      </c>
      <c r="J9" s="108">
        <v>909</v>
      </c>
      <c r="K9" s="341">
        <v>3</v>
      </c>
      <c r="L9" s="341">
        <v>382</v>
      </c>
    </row>
    <row r="10" spans="1:12">
      <c r="A10" s="334"/>
      <c r="B10" s="342" t="s">
        <v>167</v>
      </c>
      <c r="C10" s="99">
        <v>102</v>
      </c>
      <c r="D10" s="100">
        <v>10100</v>
      </c>
      <c r="E10" s="100">
        <v>912</v>
      </c>
      <c r="F10" s="100">
        <v>30000</v>
      </c>
      <c r="G10" s="341">
        <v>9</v>
      </c>
      <c r="H10" s="341">
        <v>39600</v>
      </c>
      <c r="I10" s="341">
        <v>19</v>
      </c>
      <c r="J10" s="341">
        <v>985</v>
      </c>
      <c r="K10" s="341">
        <v>3</v>
      </c>
      <c r="L10" s="341">
        <v>388</v>
      </c>
    </row>
    <row r="11" spans="1:12">
      <c r="A11" s="334" t="s">
        <v>66</v>
      </c>
      <c r="B11" s="342" t="s">
        <v>168</v>
      </c>
      <c r="C11" s="99">
        <v>95</v>
      </c>
      <c r="D11" s="100">
        <v>10600</v>
      </c>
      <c r="E11" s="100">
        <v>847</v>
      </c>
      <c r="F11" s="100">
        <v>31500</v>
      </c>
      <c r="G11" s="341" t="s">
        <v>106</v>
      </c>
      <c r="H11" s="341" t="s">
        <v>106</v>
      </c>
      <c r="I11" s="341" t="s">
        <v>106</v>
      </c>
      <c r="J11" s="341" t="s">
        <v>106</v>
      </c>
      <c r="K11" s="341" t="s">
        <v>106</v>
      </c>
      <c r="L11" s="341" t="s">
        <v>106</v>
      </c>
    </row>
    <row r="12" spans="1:12" s="10" customFormat="1">
      <c r="A12" s="76"/>
      <c r="B12" s="343" t="s">
        <v>169</v>
      </c>
      <c r="C12" s="63">
        <v>88</v>
      </c>
      <c r="D12" s="11">
        <v>10900</v>
      </c>
      <c r="E12" s="11">
        <v>802</v>
      </c>
      <c r="F12" s="11">
        <v>32900</v>
      </c>
      <c r="G12" s="62">
        <v>5</v>
      </c>
      <c r="H12" s="62">
        <v>36100</v>
      </c>
      <c r="I12" s="62">
        <v>17</v>
      </c>
      <c r="J12" s="62">
        <v>956</v>
      </c>
      <c r="K12" s="62">
        <v>3</v>
      </c>
      <c r="L12" s="62">
        <v>396</v>
      </c>
    </row>
    <row r="13" spans="1:12" s="130" customFormat="1" ht="13.5" customHeight="1">
      <c r="A13" s="344"/>
      <c r="B13" s="344"/>
      <c r="C13" s="345"/>
      <c r="D13" s="344"/>
      <c r="E13" s="344"/>
      <c r="F13" s="344"/>
      <c r="G13" s="344"/>
      <c r="H13" s="344"/>
      <c r="I13" s="344"/>
      <c r="J13" s="344"/>
      <c r="K13" s="344"/>
      <c r="L13" s="344"/>
    </row>
    <row r="14" spans="1:12" s="130" customFormat="1" ht="13.5" customHeight="1">
      <c r="A14" s="220" t="s">
        <v>170</v>
      </c>
      <c r="B14" s="220" t="s">
        <v>171</v>
      </c>
      <c r="C14" s="220"/>
      <c r="D14" s="220"/>
      <c r="E14" s="220"/>
      <c r="F14" s="220"/>
      <c r="G14" s="220"/>
      <c r="H14" s="220"/>
      <c r="I14" s="220"/>
      <c r="J14" s="189"/>
      <c r="K14" s="189"/>
      <c r="L14" s="189"/>
    </row>
    <row r="15" spans="1:12">
      <c r="B15" s="110" t="s">
        <v>172</v>
      </c>
    </row>
  </sheetData>
  <mergeCells count="16">
    <mergeCell ref="K3:L3"/>
    <mergeCell ref="A3:B5"/>
    <mergeCell ref="C3:D3"/>
    <mergeCell ref="E3:F3"/>
    <mergeCell ref="G3:H3"/>
    <mergeCell ref="I3:J3"/>
    <mergeCell ref="H4:H5"/>
    <mergeCell ref="I4:I5"/>
    <mergeCell ref="J4:J5"/>
    <mergeCell ref="K4:K5"/>
    <mergeCell ref="L4:L5"/>
    <mergeCell ref="C4:C5"/>
    <mergeCell ref="D4:D5"/>
    <mergeCell ref="E4:E5"/>
    <mergeCell ref="F4:F5"/>
    <mergeCell ref="G4:G5"/>
  </mergeCells>
  <phoneticPr fontId="15"/>
  <printOptions horizontalCentered="1" verticalCentered="1"/>
  <pageMargins left="0.85" right="0.19685039370078741" top="1.64" bottom="0.19685039370078741" header="0.51181102362204722" footer="0.51181102362204722"/>
  <pageSetup paperSize="9" scale="91" orientation="portrait" blackAndWhite="1"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5"/>
  <sheetViews>
    <sheetView zoomScale="120" zoomScaleNormal="120" workbookViewId="0"/>
  </sheetViews>
  <sheetFormatPr defaultRowHeight="13.5"/>
  <cols>
    <col min="1" max="2" width="5.625" style="110" customWidth="1"/>
    <col min="3" max="9" width="12.125" style="110" customWidth="1"/>
    <col min="10" max="16384" width="9" style="110"/>
  </cols>
  <sheetData>
    <row r="1" spans="1:9" ht="13.5" customHeight="1">
      <c r="A1" s="142" t="s">
        <v>520</v>
      </c>
      <c r="B1" s="121"/>
      <c r="C1" s="121"/>
      <c r="D1" s="121"/>
      <c r="E1" s="121"/>
      <c r="F1" s="121"/>
      <c r="G1" s="121"/>
      <c r="H1" s="121"/>
      <c r="I1" s="121"/>
    </row>
    <row r="2" spans="1:9" ht="13.5" customHeight="1">
      <c r="A2" s="120" t="s">
        <v>521</v>
      </c>
      <c r="B2" s="121"/>
      <c r="C2" s="121"/>
      <c r="D2" s="121"/>
      <c r="E2" s="121"/>
      <c r="F2" s="121"/>
      <c r="G2" s="121"/>
      <c r="H2" s="121"/>
      <c r="I2" s="121"/>
    </row>
    <row r="3" spans="1:9" ht="13.5" customHeight="1" thickBot="1">
      <c r="A3" s="121"/>
      <c r="C3" s="121"/>
      <c r="D3" s="121"/>
      <c r="E3" s="121"/>
      <c r="F3" s="121"/>
      <c r="G3" s="121"/>
      <c r="H3" s="121"/>
      <c r="I3" s="147" t="s">
        <v>522</v>
      </c>
    </row>
    <row r="4" spans="1:9" ht="18" customHeight="1" thickTop="1">
      <c r="A4" s="674" t="s">
        <v>523</v>
      </c>
      <c r="B4" s="646"/>
      <c r="C4" s="646" t="s">
        <v>524</v>
      </c>
      <c r="D4" s="123" t="s">
        <v>525</v>
      </c>
      <c r="E4" s="122"/>
      <c r="F4" s="123" t="s">
        <v>526</v>
      </c>
      <c r="G4" s="122"/>
      <c r="H4" s="122"/>
      <c r="I4" s="207"/>
    </row>
    <row r="5" spans="1:9" ht="18" customHeight="1">
      <c r="A5" s="675"/>
      <c r="B5" s="647"/>
      <c r="C5" s="647"/>
      <c r="D5" s="153" t="s">
        <v>527</v>
      </c>
      <c r="E5" s="153" t="s">
        <v>528</v>
      </c>
      <c r="F5" s="153" t="s">
        <v>529</v>
      </c>
      <c r="G5" s="332" t="s">
        <v>530</v>
      </c>
      <c r="H5" s="153" t="s">
        <v>531</v>
      </c>
      <c r="I5" s="154" t="s">
        <v>532</v>
      </c>
    </row>
    <row r="6" spans="1:9" ht="13.5" customHeight="1">
      <c r="A6" s="315"/>
      <c r="B6" s="316"/>
      <c r="C6" s="113"/>
      <c r="D6" s="113"/>
      <c r="E6" s="113"/>
      <c r="F6" s="113"/>
      <c r="G6" s="113"/>
      <c r="H6" s="113"/>
      <c r="I6" s="113"/>
    </row>
    <row r="7" spans="1:9" ht="13.5" customHeight="1">
      <c r="A7" s="126" t="s">
        <v>65</v>
      </c>
      <c r="B7" s="317">
        <v>28</v>
      </c>
      <c r="C7" s="105">
        <v>67102</v>
      </c>
      <c r="D7" s="105">
        <v>48928</v>
      </c>
      <c r="E7" s="102" t="s">
        <v>92</v>
      </c>
      <c r="F7" s="105">
        <v>18174</v>
      </c>
      <c r="G7" s="105">
        <v>16269</v>
      </c>
      <c r="H7" s="105">
        <v>1555</v>
      </c>
      <c r="I7" s="105">
        <v>350</v>
      </c>
    </row>
    <row r="8" spans="1:9" ht="13.5" customHeight="1">
      <c r="A8" s="149"/>
      <c r="B8" s="317">
        <v>29</v>
      </c>
      <c r="C8" s="105">
        <v>65851</v>
      </c>
      <c r="D8" s="105">
        <v>48469</v>
      </c>
      <c r="E8" s="102" t="s">
        <v>92</v>
      </c>
      <c r="F8" s="105">
        <v>17382</v>
      </c>
      <c r="G8" s="105">
        <v>15699</v>
      </c>
      <c r="H8" s="105">
        <v>1345</v>
      </c>
      <c r="I8" s="105">
        <v>338</v>
      </c>
    </row>
    <row r="9" spans="1:9" s="155" customFormat="1" ht="13.5" customHeight="1">
      <c r="B9" s="317">
        <v>30</v>
      </c>
      <c r="C9" s="105">
        <v>66581</v>
      </c>
      <c r="D9" s="105">
        <v>48720</v>
      </c>
      <c r="E9" s="102" t="s">
        <v>92</v>
      </c>
      <c r="F9" s="105">
        <v>17861</v>
      </c>
      <c r="G9" s="105">
        <v>16234</v>
      </c>
      <c r="H9" s="105">
        <v>1354</v>
      </c>
      <c r="I9" s="105">
        <v>273</v>
      </c>
    </row>
    <row r="10" spans="1:9" s="155" customFormat="1" ht="13.5" customHeight="1">
      <c r="A10" s="155" t="s">
        <v>66</v>
      </c>
      <c r="B10" s="317" t="s">
        <v>67</v>
      </c>
      <c r="C10" s="166">
        <v>66492</v>
      </c>
      <c r="D10" s="105">
        <v>49769</v>
      </c>
      <c r="E10" s="102" t="s">
        <v>92</v>
      </c>
      <c r="F10" s="105">
        <v>16723</v>
      </c>
      <c r="G10" s="105">
        <v>15302</v>
      </c>
      <c r="H10" s="105">
        <v>1128</v>
      </c>
      <c r="I10" s="102">
        <v>293</v>
      </c>
    </row>
    <row r="11" spans="1:9" s="324" customFormat="1" ht="13.5" customHeight="1">
      <c r="B11" s="325">
        <v>2</v>
      </c>
      <c r="C11" s="188">
        <v>73148</v>
      </c>
      <c r="D11" s="188">
        <v>55402</v>
      </c>
      <c r="E11" s="333" t="s">
        <v>92</v>
      </c>
      <c r="F11" s="188">
        <v>17746</v>
      </c>
      <c r="G11" s="188">
        <v>16220</v>
      </c>
      <c r="H11" s="188">
        <v>1228</v>
      </c>
      <c r="I11" s="333">
        <v>298</v>
      </c>
    </row>
    <row r="12" spans="1:9" ht="13.5" customHeight="1">
      <c r="A12" s="134"/>
      <c r="B12" s="234"/>
      <c r="C12" s="136"/>
      <c r="D12" s="137"/>
      <c r="E12" s="137"/>
      <c r="F12" s="137"/>
      <c r="G12" s="137"/>
      <c r="H12" s="137"/>
      <c r="I12" s="137"/>
    </row>
    <row r="13" spans="1:9">
      <c r="B13" s="330"/>
    </row>
    <row r="14" spans="1:9">
      <c r="B14" s="331"/>
    </row>
    <row r="15" spans="1:9">
      <c r="B15" s="42"/>
    </row>
  </sheetData>
  <mergeCells count="2">
    <mergeCell ref="A4:B5"/>
    <mergeCell ref="C4:C5"/>
  </mergeCells>
  <phoneticPr fontId="15"/>
  <printOptions horizontalCentered="1" verticalCentered="1"/>
  <pageMargins left="0.19685039370078741" right="0.19685039370078741" top="0.19685039370078741" bottom="0.19685039370078741" header="0.51181102362204722" footer="0.51181102362204722"/>
  <pageSetup paperSize="9" scale="140" orientation="portrait" blackAndWhite="1"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7"/>
  <sheetViews>
    <sheetView zoomScale="120" zoomScaleNormal="120" workbookViewId="0">
      <selection activeCell="G17" sqref="G17"/>
    </sheetView>
  </sheetViews>
  <sheetFormatPr defaultRowHeight="13.5"/>
  <cols>
    <col min="1" max="2" width="5.625" style="110" customWidth="1"/>
    <col min="3" max="8" width="12.625" style="110" customWidth="1"/>
    <col min="9" max="9" width="9.5" style="110" customWidth="1"/>
    <col min="10" max="16384" width="9" style="110"/>
  </cols>
  <sheetData>
    <row r="1" spans="1:9" ht="13.5" customHeight="1">
      <c r="A1" s="120" t="s">
        <v>533</v>
      </c>
      <c r="B1" s="121"/>
      <c r="C1" s="121"/>
      <c r="D1" s="121"/>
      <c r="E1" s="121"/>
      <c r="F1" s="121"/>
      <c r="G1" s="121"/>
      <c r="H1" s="121"/>
      <c r="I1" s="121"/>
    </row>
    <row r="2" spans="1:9" ht="13.5" customHeight="1" thickBot="1">
      <c r="A2" s="121"/>
      <c r="C2" s="121"/>
      <c r="D2" s="121"/>
      <c r="E2" s="121"/>
      <c r="F2" s="121"/>
      <c r="G2" s="121"/>
      <c r="H2" s="147" t="s">
        <v>534</v>
      </c>
      <c r="I2" s="121"/>
    </row>
    <row r="3" spans="1:9" ht="13.5" customHeight="1" thickTop="1">
      <c r="A3" s="674" t="s">
        <v>523</v>
      </c>
      <c r="B3" s="646"/>
      <c r="C3" s="123" t="s">
        <v>535</v>
      </c>
      <c r="D3" s="123"/>
      <c r="E3" s="122"/>
      <c r="F3" s="122"/>
      <c r="G3" s="122"/>
      <c r="H3" s="698" t="s">
        <v>536</v>
      </c>
      <c r="I3" s="121"/>
    </row>
    <row r="4" spans="1:9" ht="13.5" customHeight="1">
      <c r="A4" s="675"/>
      <c r="B4" s="647"/>
      <c r="C4" s="151" t="s">
        <v>537</v>
      </c>
      <c r="D4" s="152"/>
      <c r="E4" s="152"/>
      <c r="F4" s="151" t="s">
        <v>538</v>
      </c>
      <c r="G4" s="152"/>
      <c r="H4" s="699"/>
      <c r="I4" s="121"/>
    </row>
    <row r="5" spans="1:9" ht="27">
      <c r="A5" s="675"/>
      <c r="B5" s="647"/>
      <c r="C5" s="153" t="s">
        <v>195</v>
      </c>
      <c r="D5" s="153" t="s">
        <v>539</v>
      </c>
      <c r="E5" s="208" t="s">
        <v>540</v>
      </c>
      <c r="F5" s="153" t="s">
        <v>541</v>
      </c>
      <c r="G5" s="153" t="s">
        <v>542</v>
      </c>
      <c r="H5" s="699"/>
      <c r="I5" s="121"/>
    </row>
    <row r="6" spans="1:9" ht="13.5" customHeight="1">
      <c r="A6" s="315"/>
      <c r="B6" s="316"/>
      <c r="C6" s="113"/>
      <c r="D6" s="113"/>
      <c r="E6" s="113"/>
      <c r="F6" s="113"/>
      <c r="G6" s="113"/>
      <c r="H6" s="113"/>
      <c r="I6" s="121"/>
    </row>
    <row r="7" spans="1:9" ht="13.5" customHeight="1">
      <c r="A7" s="126" t="s">
        <v>65</v>
      </c>
      <c r="B7" s="317">
        <v>28</v>
      </c>
      <c r="C7" s="318">
        <v>14494</v>
      </c>
      <c r="D7" s="318">
        <v>14368</v>
      </c>
      <c r="E7" s="318">
        <v>126</v>
      </c>
      <c r="F7" s="318">
        <v>4205</v>
      </c>
      <c r="G7" s="318">
        <v>1439</v>
      </c>
      <c r="H7" s="318">
        <v>1560</v>
      </c>
      <c r="I7" s="121"/>
    </row>
    <row r="8" spans="1:9" ht="13.5" customHeight="1">
      <c r="A8" s="149"/>
      <c r="B8" s="317">
        <v>29</v>
      </c>
      <c r="C8" s="318">
        <v>13903</v>
      </c>
      <c r="D8" s="318">
        <v>13651</v>
      </c>
      <c r="E8" s="318">
        <v>252</v>
      </c>
      <c r="F8" s="318">
        <v>4050</v>
      </c>
      <c r="G8" s="318">
        <v>1450</v>
      </c>
      <c r="H8" s="318">
        <v>1552</v>
      </c>
      <c r="I8" s="121"/>
    </row>
    <row r="9" spans="1:9" s="323" customFormat="1" ht="13.5" customHeight="1">
      <c r="A9" s="319"/>
      <c r="B9" s="317">
        <v>30</v>
      </c>
      <c r="C9" s="320">
        <v>14401</v>
      </c>
      <c r="D9" s="321">
        <v>14169</v>
      </c>
      <c r="E9" s="321">
        <v>232</v>
      </c>
      <c r="F9" s="321">
        <v>4134</v>
      </c>
      <c r="G9" s="321">
        <v>1274</v>
      </c>
      <c r="H9" s="321">
        <v>1487</v>
      </c>
      <c r="I9" s="322"/>
    </row>
    <row r="10" spans="1:9" s="323" customFormat="1" ht="13.5" customHeight="1">
      <c r="A10" s="155" t="s">
        <v>66</v>
      </c>
      <c r="B10" s="317" t="s">
        <v>67</v>
      </c>
      <c r="C10" s="320">
        <v>13170</v>
      </c>
      <c r="D10" s="321">
        <v>13017</v>
      </c>
      <c r="E10" s="321">
        <v>153</v>
      </c>
      <c r="F10" s="321">
        <v>3692</v>
      </c>
      <c r="G10" s="321">
        <v>985</v>
      </c>
      <c r="H10" s="321">
        <v>1148</v>
      </c>
      <c r="I10" s="322"/>
    </row>
    <row r="11" spans="1:9" s="326" customFormat="1" ht="13.5" customHeight="1">
      <c r="A11" s="324"/>
      <c r="B11" s="325">
        <v>2</v>
      </c>
      <c r="C11" s="326">
        <v>14257</v>
      </c>
      <c r="D11" s="326">
        <v>14122</v>
      </c>
      <c r="E11" s="326">
        <v>135</v>
      </c>
      <c r="F11" s="326">
        <v>3418</v>
      </c>
      <c r="G11" s="326">
        <v>1122</v>
      </c>
      <c r="H11" s="326">
        <v>1085</v>
      </c>
      <c r="I11" s="327"/>
    </row>
    <row r="12" spans="1:9" ht="13.5" customHeight="1">
      <c r="A12" s="328"/>
      <c r="B12" s="223"/>
      <c r="C12" s="136"/>
      <c r="D12" s="137"/>
      <c r="E12" s="137"/>
      <c r="F12" s="137"/>
      <c r="G12" s="137"/>
      <c r="H12" s="137"/>
      <c r="I12" s="121"/>
    </row>
    <row r="13" spans="1:9" s="329" customFormat="1" ht="15.75" customHeight="1">
      <c r="A13" s="673" t="s">
        <v>543</v>
      </c>
      <c r="B13" s="673"/>
      <c r="C13" s="673"/>
      <c r="D13" s="673"/>
      <c r="E13" s="673"/>
      <c r="F13" s="673"/>
      <c r="G13" s="673"/>
      <c r="H13" s="673"/>
    </row>
    <row r="14" spans="1:9">
      <c r="B14" s="150"/>
    </row>
    <row r="15" spans="1:9">
      <c r="B15" s="330"/>
    </row>
    <row r="16" spans="1:9">
      <c r="B16" s="331"/>
    </row>
    <row r="17" spans="2:2">
      <c r="B17" s="42"/>
    </row>
  </sheetData>
  <mergeCells count="3">
    <mergeCell ref="A3:B5"/>
    <mergeCell ref="H3:H5"/>
    <mergeCell ref="A13:H13"/>
  </mergeCells>
  <phoneticPr fontId="15"/>
  <printOptions horizontalCentered="1" verticalCentered="1"/>
  <pageMargins left="0.19685039370078741" right="0.19685039370078741" top="0.19685039370078741" bottom="0.19685039370078741" header="0.51181102362204722" footer="0.51181102362204722"/>
  <pageSetup paperSize="9" scale="140" orientation="portrait" blackAndWhite="1"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13"/>
  <sheetViews>
    <sheetView zoomScale="120" zoomScaleNormal="120" workbookViewId="0">
      <selection activeCell="H16" sqref="H16"/>
    </sheetView>
  </sheetViews>
  <sheetFormatPr defaultRowHeight="13.5"/>
  <cols>
    <col min="1" max="2" width="5.625" style="110" customWidth="1"/>
    <col min="3" max="16" width="8.625" style="110" customWidth="1"/>
    <col min="17" max="16384" width="9" style="110"/>
  </cols>
  <sheetData>
    <row r="1" spans="1:16" ht="13.5" customHeight="1">
      <c r="A1" s="120" t="s">
        <v>502</v>
      </c>
      <c r="B1" s="121"/>
      <c r="C1" s="121"/>
      <c r="D1" s="121"/>
      <c r="E1" s="121"/>
      <c r="F1" s="121"/>
      <c r="G1" s="121"/>
      <c r="H1" s="121"/>
      <c r="I1" s="121"/>
      <c r="J1" s="121"/>
      <c r="K1" s="121"/>
      <c r="L1" s="121"/>
      <c r="M1" s="121"/>
      <c r="N1" s="121"/>
      <c r="O1" s="121"/>
      <c r="P1" s="121"/>
    </row>
    <row r="2" spans="1:16" ht="13.5" customHeight="1" thickBot="1">
      <c r="A2" s="121"/>
      <c r="B2" s="121"/>
      <c r="C2" s="121"/>
      <c r="D2" s="121"/>
      <c r="E2" s="121"/>
      <c r="F2" s="121"/>
      <c r="G2" s="121"/>
      <c r="H2" s="121"/>
      <c r="P2" s="147" t="s">
        <v>503</v>
      </c>
    </row>
    <row r="3" spans="1:16" ht="14.25" customHeight="1" thickTop="1">
      <c r="A3" s="700" t="s">
        <v>504</v>
      </c>
      <c r="B3" s="701"/>
      <c r="C3" s="703" t="s">
        <v>505</v>
      </c>
      <c r="D3" s="705" t="s">
        <v>506</v>
      </c>
      <c r="E3" s="310"/>
      <c r="F3" s="310"/>
      <c r="G3" s="310"/>
      <c r="H3" s="310"/>
      <c r="I3" s="311"/>
      <c r="J3" s="706" t="s">
        <v>507</v>
      </c>
      <c r="K3" s="312"/>
      <c r="L3" s="312"/>
      <c r="M3" s="312"/>
      <c r="N3" s="312"/>
      <c r="O3" s="312"/>
      <c r="P3" s="707" t="s">
        <v>508</v>
      </c>
    </row>
    <row r="4" spans="1:16" ht="29.25" customHeight="1">
      <c r="A4" s="696"/>
      <c r="B4" s="702"/>
      <c r="C4" s="704"/>
      <c r="D4" s="695"/>
      <c r="E4" s="313" t="s">
        <v>509</v>
      </c>
      <c r="F4" s="313" t="s">
        <v>510</v>
      </c>
      <c r="G4" s="313" t="s">
        <v>511</v>
      </c>
      <c r="H4" s="313" t="s">
        <v>512</v>
      </c>
      <c r="I4" s="314" t="s">
        <v>513</v>
      </c>
      <c r="J4" s="580"/>
      <c r="K4" s="313" t="s">
        <v>514</v>
      </c>
      <c r="L4" s="313" t="s">
        <v>515</v>
      </c>
      <c r="M4" s="313" t="s">
        <v>516</v>
      </c>
      <c r="N4" s="313" t="s">
        <v>517</v>
      </c>
      <c r="O4" s="314" t="s">
        <v>518</v>
      </c>
      <c r="P4" s="708"/>
    </row>
    <row r="5" spans="1:16" ht="7.5" customHeight="1">
      <c r="A5" s="124"/>
      <c r="B5" s="125"/>
      <c r="C5" s="113"/>
      <c r="D5" s="113"/>
      <c r="E5" s="113"/>
      <c r="F5" s="113"/>
      <c r="G5" s="113"/>
      <c r="H5" s="113"/>
      <c r="I5" s="113"/>
      <c r="J5" s="113"/>
      <c r="K5" s="113"/>
      <c r="L5" s="113"/>
      <c r="M5" s="113"/>
      <c r="N5" s="113"/>
      <c r="O5" s="113"/>
      <c r="P5" s="113"/>
    </row>
    <row r="6" spans="1:16" s="43" customFormat="1" ht="13.5" customHeight="1">
      <c r="A6" s="217" t="s">
        <v>65</v>
      </c>
      <c r="B6" s="128">
        <v>28</v>
      </c>
      <c r="C6" s="105">
        <v>629</v>
      </c>
      <c r="D6" s="100">
        <v>378</v>
      </c>
      <c r="E6" s="105">
        <v>191</v>
      </c>
      <c r="F6" s="105">
        <v>114</v>
      </c>
      <c r="G6" s="105">
        <v>40</v>
      </c>
      <c r="H6" s="105">
        <v>17</v>
      </c>
      <c r="I6" s="105">
        <v>16</v>
      </c>
      <c r="J6" s="100">
        <v>249</v>
      </c>
      <c r="K6" s="105">
        <v>88</v>
      </c>
      <c r="L6" s="105">
        <v>82</v>
      </c>
      <c r="M6" s="105">
        <v>25</v>
      </c>
      <c r="N6" s="105">
        <v>51</v>
      </c>
      <c r="O6" s="105">
        <v>3</v>
      </c>
      <c r="P6" s="105">
        <v>2</v>
      </c>
    </row>
    <row r="7" spans="1:16" s="43" customFormat="1" ht="13.5" customHeight="1">
      <c r="A7" s="111"/>
      <c r="B7" s="128">
        <v>29</v>
      </c>
      <c r="C7" s="105">
        <v>613</v>
      </c>
      <c r="D7" s="100">
        <v>368</v>
      </c>
      <c r="E7" s="293">
        <v>196</v>
      </c>
      <c r="F7" s="293">
        <v>103</v>
      </c>
      <c r="G7" s="293">
        <v>38</v>
      </c>
      <c r="H7" s="293">
        <v>15</v>
      </c>
      <c r="I7" s="293">
        <v>16</v>
      </c>
      <c r="J7" s="100">
        <v>244</v>
      </c>
      <c r="K7" s="293">
        <v>83</v>
      </c>
      <c r="L7" s="293">
        <v>81</v>
      </c>
      <c r="M7" s="293">
        <v>30</v>
      </c>
      <c r="N7" s="293">
        <v>47</v>
      </c>
      <c r="O7" s="293">
        <v>3</v>
      </c>
      <c r="P7" s="293">
        <v>1</v>
      </c>
    </row>
    <row r="8" spans="1:16" s="10" customFormat="1" ht="13.5" customHeight="1">
      <c r="A8" s="76"/>
      <c r="B8" s="128">
        <v>30</v>
      </c>
      <c r="C8" s="105">
        <v>612</v>
      </c>
      <c r="D8" s="100">
        <v>369</v>
      </c>
      <c r="E8" s="100">
        <v>204</v>
      </c>
      <c r="F8" s="100">
        <v>99</v>
      </c>
      <c r="G8" s="100">
        <v>37</v>
      </c>
      <c r="H8" s="100">
        <v>16</v>
      </c>
      <c r="I8" s="100">
        <v>13</v>
      </c>
      <c r="J8" s="100">
        <v>242</v>
      </c>
      <c r="K8" s="100">
        <v>83</v>
      </c>
      <c r="L8" s="100">
        <v>84</v>
      </c>
      <c r="M8" s="100">
        <v>27</v>
      </c>
      <c r="N8" s="100">
        <v>44</v>
      </c>
      <c r="O8" s="100">
        <v>3</v>
      </c>
      <c r="P8" s="100">
        <v>2</v>
      </c>
    </row>
    <row r="9" spans="1:16" s="10" customFormat="1" ht="13.5" customHeight="1">
      <c r="A9" s="111" t="s">
        <v>66</v>
      </c>
      <c r="B9" s="128" t="s">
        <v>67</v>
      </c>
      <c r="C9" s="105">
        <v>612</v>
      </c>
      <c r="D9" s="100">
        <v>359</v>
      </c>
      <c r="E9" s="100">
        <v>193</v>
      </c>
      <c r="F9" s="100">
        <v>94</v>
      </c>
      <c r="G9" s="100">
        <v>39</v>
      </c>
      <c r="H9" s="100">
        <v>18</v>
      </c>
      <c r="I9" s="104" t="s">
        <v>92</v>
      </c>
      <c r="J9" s="100">
        <v>252</v>
      </c>
      <c r="K9" s="100">
        <v>90</v>
      </c>
      <c r="L9" s="100">
        <v>88</v>
      </c>
      <c r="M9" s="100">
        <v>29</v>
      </c>
      <c r="N9" s="100">
        <v>42</v>
      </c>
      <c r="O9" s="100">
        <v>4</v>
      </c>
      <c r="P9" s="100">
        <v>1</v>
      </c>
    </row>
    <row r="10" spans="1:16" s="10" customFormat="1" ht="13.5" customHeight="1">
      <c r="B10" s="79">
        <v>2</v>
      </c>
      <c r="C10" s="188">
        <v>620</v>
      </c>
      <c r="D10" s="2">
        <v>366</v>
      </c>
      <c r="E10" s="2">
        <v>189</v>
      </c>
      <c r="F10" s="2">
        <v>101</v>
      </c>
      <c r="G10" s="2">
        <v>43</v>
      </c>
      <c r="H10" s="2">
        <v>16</v>
      </c>
      <c r="I10" s="3">
        <v>4</v>
      </c>
      <c r="J10" s="2">
        <v>253</v>
      </c>
      <c r="K10" s="2">
        <v>85</v>
      </c>
      <c r="L10" s="2">
        <v>97</v>
      </c>
      <c r="M10" s="2">
        <v>27</v>
      </c>
      <c r="N10" s="2">
        <v>40</v>
      </c>
      <c r="O10" s="2">
        <v>4</v>
      </c>
      <c r="P10" s="2">
        <v>1</v>
      </c>
    </row>
    <row r="11" spans="1:16" ht="7.5" customHeight="1">
      <c r="A11" s="134"/>
      <c r="B11" s="234"/>
      <c r="C11" s="136"/>
      <c r="D11" s="137"/>
      <c r="E11" s="137"/>
      <c r="F11" s="137"/>
      <c r="G11" s="137"/>
      <c r="H11" s="137"/>
      <c r="I11" s="137"/>
      <c r="J11" s="137"/>
      <c r="K11" s="137"/>
      <c r="L11" s="137"/>
      <c r="M11" s="137"/>
      <c r="N11" s="137"/>
      <c r="O11" s="137"/>
      <c r="P11" s="137"/>
    </row>
    <row r="12" spans="1:16" ht="13.5" customHeight="1">
      <c r="A12" s="66" t="s">
        <v>519</v>
      </c>
      <c r="B12" s="111"/>
      <c r="C12" s="111"/>
      <c r="D12" s="111"/>
      <c r="E12" s="111"/>
      <c r="F12" s="111"/>
      <c r="G12" s="111"/>
      <c r="H12" s="111"/>
      <c r="I12" s="111"/>
      <c r="J12" s="111"/>
      <c r="K12" s="111"/>
      <c r="L12" s="111"/>
      <c r="M12" s="111"/>
      <c r="N12" s="111"/>
      <c r="O12" s="111"/>
      <c r="P12" s="111"/>
    </row>
    <row r="13" spans="1:16" ht="13.5" customHeight="1">
      <c r="A13" s="121"/>
      <c r="B13" s="121"/>
      <c r="C13" s="121"/>
      <c r="D13" s="121"/>
      <c r="E13" s="121"/>
      <c r="F13" s="121"/>
      <c r="G13" s="121"/>
      <c r="H13" s="121"/>
      <c r="I13" s="121"/>
      <c r="J13" s="121"/>
      <c r="K13" s="121"/>
      <c r="L13" s="121"/>
      <c r="M13" s="121"/>
      <c r="N13" s="121"/>
      <c r="O13" s="121"/>
      <c r="P13" s="121"/>
    </row>
  </sheetData>
  <mergeCells count="5">
    <mergeCell ref="A3:B4"/>
    <mergeCell ref="C3:C4"/>
    <mergeCell ref="D3:D4"/>
    <mergeCell ref="J3:J4"/>
    <mergeCell ref="P3:P4"/>
  </mergeCells>
  <phoneticPr fontId="15"/>
  <printOptions horizontalCentered="1" verticalCentered="1"/>
  <pageMargins left="0.19685039370078741" right="0.19685039370078741" top="1.1417322834645669" bottom="0.19685039370078741" header="0.51181102362204722" footer="0.51181102362204722"/>
  <pageSetup paperSize="9" orientation="portrait" blackAndWhite="1"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L93"/>
  <sheetViews>
    <sheetView zoomScale="120" zoomScaleNormal="120" workbookViewId="0"/>
  </sheetViews>
  <sheetFormatPr defaultRowHeight="13.5"/>
  <cols>
    <col min="1" max="1" width="2.625" style="110" customWidth="1"/>
    <col min="2" max="2" width="22.625" style="110" customWidth="1"/>
    <col min="3" max="3" width="1.625" style="110" customWidth="1"/>
    <col min="4" max="4" width="11.125" style="110" bestFit="1" customWidth="1"/>
    <col min="5" max="13" width="9.375" style="110" customWidth="1"/>
    <col min="14" max="14" width="2.625" style="110" customWidth="1"/>
    <col min="15" max="15" width="22.625" style="110" customWidth="1"/>
    <col min="16" max="16" width="1.625" style="110" customWidth="1"/>
    <col min="17" max="26" width="9.375" style="110" customWidth="1"/>
    <col min="27" max="256" width="9" style="110"/>
    <col min="257" max="257" width="2.625" style="110" customWidth="1"/>
    <col min="258" max="258" width="22.625" style="110" customWidth="1"/>
    <col min="259" max="259" width="1.625" style="110" customWidth="1"/>
    <col min="260" max="260" width="11.125" style="110" bestFit="1" customWidth="1"/>
    <col min="261" max="269" width="9.375" style="110" customWidth="1"/>
    <col min="270" max="270" width="2.625" style="110" customWidth="1"/>
    <col min="271" max="271" width="22.625" style="110" customWidth="1"/>
    <col min="272" max="272" width="1.625" style="110" customWidth="1"/>
    <col min="273" max="282" width="9.375" style="110" customWidth="1"/>
    <col min="283" max="512" width="9" style="110"/>
    <col min="513" max="513" width="2.625" style="110" customWidth="1"/>
    <col min="514" max="514" width="22.625" style="110" customWidth="1"/>
    <col min="515" max="515" width="1.625" style="110" customWidth="1"/>
    <col min="516" max="516" width="11.125" style="110" bestFit="1" customWidth="1"/>
    <col min="517" max="525" width="9.375" style="110" customWidth="1"/>
    <col min="526" max="526" width="2.625" style="110" customWidth="1"/>
    <col min="527" max="527" width="22.625" style="110" customWidth="1"/>
    <col min="528" max="528" width="1.625" style="110" customWidth="1"/>
    <col min="529" max="538" width="9.375" style="110" customWidth="1"/>
    <col min="539" max="768" width="9" style="110"/>
    <col min="769" max="769" width="2.625" style="110" customWidth="1"/>
    <col min="770" max="770" width="22.625" style="110" customWidth="1"/>
    <col min="771" max="771" width="1.625" style="110" customWidth="1"/>
    <col min="772" max="772" width="11.125" style="110" bestFit="1" customWidth="1"/>
    <col min="773" max="781" width="9.375" style="110" customWidth="1"/>
    <col min="782" max="782" width="2.625" style="110" customWidth="1"/>
    <col min="783" max="783" width="22.625" style="110" customWidth="1"/>
    <col min="784" max="784" width="1.625" style="110" customWidth="1"/>
    <col min="785" max="794" width="9.375" style="110" customWidth="1"/>
    <col min="795" max="1024" width="9" style="110"/>
    <col min="1025" max="1025" width="2.625" style="110" customWidth="1"/>
    <col min="1026" max="1026" width="22.625" style="110" customWidth="1"/>
    <col min="1027" max="1027" width="1.625" style="110" customWidth="1"/>
    <col min="1028" max="1028" width="11.125" style="110" bestFit="1" customWidth="1"/>
    <col min="1029" max="1037" width="9.375" style="110" customWidth="1"/>
    <col min="1038" max="1038" width="2.625" style="110" customWidth="1"/>
    <col min="1039" max="1039" width="22.625" style="110" customWidth="1"/>
    <col min="1040" max="1040" width="1.625" style="110" customWidth="1"/>
    <col min="1041" max="1050" width="9.375" style="110" customWidth="1"/>
    <col min="1051" max="1280" width="9" style="110"/>
    <col min="1281" max="1281" width="2.625" style="110" customWidth="1"/>
    <col min="1282" max="1282" width="22.625" style="110" customWidth="1"/>
    <col min="1283" max="1283" width="1.625" style="110" customWidth="1"/>
    <col min="1284" max="1284" width="11.125" style="110" bestFit="1" customWidth="1"/>
    <col min="1285" max="1293" width="9.375" style="110" customWidth="1"/>
    <col min="1294" max="1294" width="2.625" style="110" customWidth="1"/>
    <col min="1295" max="1295" width="22.625" style="110" customWidth="1"/>
    <col min="1296" max="1296" width="1.625" style="110" customWidth="1"/>
    <col min="1297" max="1306" width="9.375" style="110" customWidth="1"/>
    <col min="1307" max="1536" width="9" style="110"/>
    <col min="1537" max="1537" width="2.625" style="110" customWidth="1"/>
    <col min="1538" max="1538" width="22.625" style="110" customWidth="1"/>
    <col min="1539" max="1539" width="1.625" style="110" customWidth="1"/>
    <col min="1540" max="1540" width="11.125" style="110" bestFit="1" customWidth="1"/>
    <col min="1541" max="1549" width="9.375" style="110" customWidth="1"/>
    <col min="1550" max="1550" width="2.625" style="110" customWidth="1"/>
    <col min="1551" max="1551" width="22.625" style="110" customWidth="1"/>
    <col min="1552" max="1552" width="1.625" style="110" customWidth="1"/>
    <col min="1553" max="1562" width="9.375" style="110" customWidth="1"/>
    <col min="1563" max="1792" width="9" style="110"/>
    <col min="1793" max="1793" width="2.625" style="110" customWidth="1"/>
    <col min="1794" max="1794" width="22.625" style="110" customWidth="1"/>
    <col min="1795" max="1795" width="1.625" style="110" customWidth="1"/>
    <col min="1796" max="1796" width="11.125" style="110" bestFit="1" customWidth="1"/>
    <col min="1797" max="1805" width="9.375" style="110" customWidth="1"/>
    <col min="1806" max="1806" width="2.625" style="110" customWidth="1"/>
    <col min="1807" max="1807" width="22.625" style="110" customWidth="1"/>
    <col min="1808" max="1808" width="1.625" style="110" customWidth="1"/>
    <col min="1809" max="1818" width="9.375" style="110" customWidth="1"/>
    <col min="1819" max="2048" width="9" style="110"/>
    <col min="2049" max="2049" width="2.625" style="110" customWidth="1"/>
    <col min="2050" max="2050" width="22.625" style="110" customWidth="1"/>
    <col min="2051" max="2051" width="1.625" style="110" customWidth="1"/>
    <col min="2052" max="2052" width="11.125" style="110" bestFit="1" customWidth="1"/>
    <col min="2053" max="2061" width="9.375" style="110" customWidth="1"/>
    <col min="2062" max="2062" width="2.625" style="110" customWidth="1"/>
    <col min="2063" max="2063" width="22.625" style="110" customWidth="1"/>
    <col min="2064" max="2064" width="1.625" style="110" customWidth="1"/>
    <col min="2065" max="2074" width="9.375" style="110" customWidth="1"/>
    <col min="2075" max="2304" width="9" style="110"/>
    <col min="2305" max="2305" width="2.625" style="110" customWidth="1"/>
    <col min="2306" max="2306" width="22.625" style="110" customWidth="1"/>
    <col min="2307" max="2307" width="1.625" style="110" customWidth="1"/>
    <col min="2308" max="2308" width="11.125" style="110" bestFit="1" customWidth="1"/>
    <col min="2309" max="2317" width="9.375" style="110" customWidth="1"/>
    <col min="2318" max="2318" width="2.625" style="110" customWidth="1"/>
    <col min="2319" max="2319" width="22.625" style="110" customWidth="1"/>
    <col min="2320" max="2320" width="1.625" style="110" customWidth="1"/>
    <col min="2321" max="2330" width="9.375" style="110" customWidth="1"/>
    <col min="2331" max="2560" width="9" style="110"/>
    <col min="2561" max="2561" width="2.625" style="110" customWidth="1"/>
    <col min="2562" max="2562" width="22.625" style="110" customWidth="1"/>
    <col min="2563" max="2563" width="1.625" style="110" customWidth="1"/>
    <col min="2564" max="2564" width="11.125" style="110" bestFit="1" customWidth="1"/>
    <col min="2565" max="2573" width="9.375" style="110" customWidth="1"/>
    <col min="2574" max="2574" width="2.625" style="110" customWidth="1"/>
    <col min="2575" max="2575" width="22.625" style="110" customWidth="1"/>
    <col min="2576" max="2576" width="1.625" style="110" customWidth="1"/>
    <col min="2577" max="2586" width="9.375" style="110" customWidth="1"/>
    <col min="2587" max="2816" width="9" style="110"/>
    <col min="2817" max="2817" width="2.625" style="110" customWidth="1"/>
    <col min="2818" max="2818" width="22.625" style="110" customWidth="1"/>
    <col min="2819" max="2819" width="1.625" style="110" customWidth="1"/>
    <col min="2820" max="2820" width="11.125" style="110" bestFit="1" customWidth="1"/>
    <col min="2821" max="2829" width="9.375" style="110" customWidth="1"/>
    <col min="2830" max="2830" width="2.625" style="110" customWidth="1"/>
    <col min="2831" max="2831" width="22.625" style="110" customWidth="1"/>
    <col min="2832" max="2832" width="1.625" style="110" customWidth="1"/>
    <col min="2833" max="2842" width="9.375" style="110" customWidth="1"/>
    <col min="2843" max="3072" width="9" style="110"/>
    <col min="3073" max="3073" width="2.625" style="110" customWidth="1"/>
    <col min="3074" max="3074" width="22.625" style="110" customWidth="1"/>
    <col min="3075" max="3075" width="1.625" style="110" customWidth="1"/>
    <col min="3076" max="3076" width="11.125" style="110" bestFit="1" customWidth="1"/>
    <col min="3077" max="3085" width="9.375" style="110" customWidth="1"/>
    <col min="3086" max="3086" width="2.625" style="110" customWidth="1"/>
    <col min="3087" max="3087" width="22.625" style="110" customWidth="1"/>
    <col min="3088" max="3088" width="1.625" style="110" customWidth="1"/>
    <col min="3089" max="3098" width="9.375" style="110" customWidth="1"/>
    <col min="3099" max="3328" width="9" style="110"/>
    <col min="3329" max="3329" width="2.625" style="110" customWidth="1"/>
    <col min="3330" max="3330" width="22.625" style="110" customWidth="1"/>
    <col min="3331" max="3331" width="1.625" style="110" customWidth="1"/>
    <col min="3332" max="3332" width="11.125" style="110" bestFit="1" customWidth="1"/>
    <col min="3333" max="3341" width="9.375" style="110" customWidth="1"/>
    <col min="3342" max="3342" width="2.625" style="110" customWidth="1"/>
    <col min="3343" max="3343" width="22.625" style="110" customWidth="1"/>
    <col min="3344" max="3344" width="1.625" style="110" customWidth="1"/>
    <col min="3345" max="3354" width="9.375" style="110" customWidth="1"/>
    <col min="3355" max="3584" width="9" style="110"/>
    <col min="3585" max="3585" width="2.625" style="110" customWidth="1"/>
    <col min="3586" max="3586" width="22.625" style="110" customWidth="1"/>
    <col min="3587" max="3587" width="1.625" style="110" customWidth="1"/>
    <col min="3588" max="3588" width="11.125" style="110" bestFit="1" customWidth="1"/>
    <col min="3589" max="3597" width="9.375" style="110" customWidth="1"/>
    <col min="3598" max="3598" width="2.625" style="110" customWidth="1"/>
    <col min="3599" max="3599" width="22.625" style="110" customWidth="1"/>
    <col min="3600" max="3600" width="1.625" style="110" customWidth="1"/>
    <col min="3601" max="3610" width="9.375" style="110" customWidth="1"/>
    <col min="3611" max="3840" width="9" style="110"/>
    <col min="3841" max="3841" width="2.625" style="110" customWidth="1"/>
    <col min="3842" max="3842" width="22.625" style="110" customWidth="1"/>
    <col min="3843" max="3843" width="1.625" style="110" customWidth="1"/>
    <col min="3844" max="3844" width="11.125" style="110" bestFit="1" customWidth="1"/>
    <col min="3845" max="3853" width="9.375" style="110" customWidth="1"/>
    <col min="3854" max="3854" width="2.625" style="110" customWidth="1"/>
    <col min="3855" max="3855" width="22.625" style="110" customWidth="1"/>
    <col min="3856" max="3856" width="1.625" style="110" customWidth="1"/>
    <col min="3857" max="3866" width="9.375" style="110" customWidth="1"/>
    <col min="3867" max="4096" width="9" style="110"/>
    <col min="4097" max="4097" width="2.625" style="110" customWidth="1"/>
    <col min="4098" max="4098" width="22.625" style="110" customWidth="1"/>
    <col min="4099" max="4099" width="1.625" style="110" customWidth="1"/>
    <col min="4100" max="4100" width="11.125" style="110" bestFit="1" customWidth="1"/>
    <col min="4101" max="4109" width="9.375" style="110" customWidth="1"/>
    <col min="4110" max="4110" width="2.625" style="110" customWidth="1"/>
    <col min="4111" max="4111" width="22.625" style="110" customWidth="1"/>
    <col min="4112" max="4112" width="1.625" style="110" customWidth="1"/>
    <col min="4113" max="4122" width="9.375" style="110" customWidth="1"/>
    <col min="4123" max="4352" width="9" style="110"/>
    <col min="4353" max="4353" width="2.625" style="110" customWidth="1"/>
    <col min="4354" max="4354" width="22.625" style="110" customWidth="1"/>
    <col min="4355" max="4355" width="1.625" style="110" customWidth="1"/>
    <col min="4356" max="4356" width="11.125" style="110" bestFit="1" customWidth="1"/>
    <col min="4357" max="4365" width="9.375" style="110" customWidth="1"/>
    <col min="4366" max="4366" width="2.625" style="110" customWidth="1"/>
    <col min="4367" max="4367" width="22.625" style="110" customWidth="1"/>
    <col min="4368" max="4368" width="1.625" style="110" customWidth="1"/>
    <col min="4369" max="4378" width="9.375" style="110" customWidth="1"/>
    <col min="4379" max="4608" width="9" style="110"/>
    <col min="4609" max="4609" width="2.625" style="110" customWidth="1"/>
    <col min="4610" max="4610" width="22.625" style="110" customWidth="1"/>
    <col min="4611" max="4611" width="1.625" style="110" customWidth="1"/>
    <col min="4612" max="4612" width="11.125" style="110" bestFit="1" customWidth="1"/>
    <col min="4613" max="4621" width="9.375" style="110" customWidth="1"/>
    <col min="4622" max="4622" width="2.625" style="110" customWidth="1"/>
    <col min="4623" max="4623" width="22.625" style="110" customWidth="1"/>
    <col min="4624" max="4624" width="1.625" style="110" customWidth="1"/>
    <col min="4625" max="4634" width="9.375" style="110" customWidth="1"/>
    <col min="4635" max="4864" width="9" style="110"/>
    <col min="4865" max="4865" width="2.625" style="110" customWidth="1"/>
    <col min="4866" max="4866" width="22.625" style="110" customWidth="1"/>
    <col min="4867" max="4867" width="1.625" style="110" customWidth="1"/>
    <col min="4868" max="4868" width="11.125" style="110" bestFit="1" customWidth="1"/>
    <col min="4869" max="4877" width="9.375" style="110" customWidth="1"/>
    <col min="4878" max="4878" width="2.625" style="110" customWidth="1"/>
    <col min="4879" max="4879" width="22.625" style="110" customWidth="1"/>
    <col min="4880" max="4880" width="1.625" style="110" customWidth="1"/>
    <col min="4881" max="4890" width="9.375" style="110" customWidth="1"/>
    <col min="4891" max="5120" width="9" style="110"/>
    <col min="5121" max="5121" width="2.625" style="110" customWidth="1"/>
    <col min="5122" max="5122" width="22.625" style="110" customWidth="1"/>
    <col min="5123" max="5123" width="1.625" style="110" customWidth="1"/>
    <col min="5124" max="5124" width="11.125" style="110" bestFit="1" customWidth="1"/>
    <col min="5125" max="5133" width="9.375" style="110" customWidth="1"/>
    <col min="5134" max="5134" width="2.625" style="110" customWidth="1"/>
    <col min="5135" max="5135" width="22.625" style="110" customWidth="1"/>
    <col min="5136" max="5136" width="1.625" style="110" customWidth="1"/>
    <col min="5137" max="5146" width="9.375" style="110" customWidth="1"/>
    <col min="5147" max="5376" width="9" style="110"/>
    <col min="5377" max="5377" width="2.625" style="110" customWidth="1"/>
    <col min="5378" max="5378" width="22.625" style="110" customWidth="1"/>
    <col min="5379" max="5379" width="1.625" style="110" customWidth="1"/>
    <col min="5380" max="5380" width="11.125" style="110" bestFit="1" customWidth="1"/>
    <col min="5381" max="5389" width="9.375" style="110" customWidth="1"/>
    <col min="5390" max="5390" width="2.625" style="110" customWidth="1"/>
    <col min="5391" max="5391" width="22.625" style="110" customWidth="1"/>
    <col min="5392" max="5392" width="1.625" style="110" customWidth="1"/>
    <col min="5393" max="5402" width="9.375" style="110" customWidth="1"/>
    <col min="5403" max="5632" width="9" style="110"/>
    <col min="5633" max="5633" width="2.625" style="110" customWidth="1"/>
    <col min="5634" max="5634" width="22.625" style="110" customWidth="1"/>
    <col min="5635" max="5635" width="1.625" style="110" customWidth="1"/>
    <col min="5636" max="5636" width="11.125" style="110" bestFit="1" customWidth="1"/>
    <col min="5637" max="5645" width="9.375" style="110" customWidth="1"/>
    <col min="5646" max="5646" width="2.625" style="110" customWidth="1"/>
    <col min="5647" max="5647" width="22.625" style="110" customWidth="1"/>
    <col min="5648" max="5648" width="1.625" style="110" customWidth="1"/>
    <col min="5649" max="5658" width="9.375" style="110" customWidth="1"/>
    <col min="5659" max="5888" width="9" style="110"/>
    <col min="5889" max="5889" width="2.625" style="110" customWidth="1"/>
    <col min="5890" max="5890" width="22.625" style="110" customWidth="1"/>
    <col min="5891" max="5891" width="1.625" style="110" customWidth="1"/>
    <col min="5892" max="5892" width="11.125" style="110" bestFit="1" customWidth="1"/>
    <col min="5893" max="5901" width="9.375" style="110" customWidth="1"/>
    <col min="5902" max="5902" width="2.625" style="110" customWidth="1"/>
    <col min="5903" max="5903" width="22.625" style="110" customWidth="1"/>
    <col min="5904" max="5904" width="1.625" style="110" customWidth="1"/>
    <col min="5905" max="5914" width="9.375" style="110" customWidth="1"/>
    <col min="5915" max="6144" width="9" style="110"/>
    <col min="6145" max="6145" width="2.625" style="110" customWidth="1"/>
    <col min="6146" max="6146" width="22.625" style="110" customWidth="1"/>
    <col min="6147" max="6147" width="1.625" style="110" customWidth="1"/>
    <col min="6148" max="6148" width="11.125" style="110" bestFit="1" customWidth="1"/>
    <col min="6149" max="6157" width="9.375" style="110" customWidth="1"/>
    <col min="6158" max="6158" width="2.625" style="110" customWidth="1"/>
    <col min="6159" max="6159" width="22.625" style="110" customWidth="1"/>
    <col min="6160" max="6160" width="1.625" style="110" customWidth="1"/>
    <col min="6161" max="6170" width="9.375" style="110" customWidth="1"/>
    <col min="6171" max="6400" width="9" style="110"/>
    <col min="6401" max="6401" width="2.625" style="110" customWidth="1"/>
    <col min="6402" max="6402" width="22.625" style="110" customWidth="1"/>
    <col min="6403" max="6403" width="1.625" style="110" customWidth="1"/>
    <col min="6404" max="6404" width="11.125" style="110" bestFit="1" customWidth="1"/>
    <col min="6405" max="6413" width="9.375" style="110" customWidth="1"/>
    <col min="6414" max="6414" width="2.625" style="110" customWidth="1"/>
    <col min="6415" max="6415" width="22.625" style="110" customWidth="1"/>
    <col min="6416" max="6416" width="1.625" style="110" customWidth="1"/>
    <col min="6417" max="6426" width="9.375" style="110" customWidth="1"/>
    <col min="6427" max="6656" width="9" style="110"/>
    <col min="6657" max="6657" width="2.625" style="110" customWidth="1"/>
    <col min="6658" max="6658" width="22.625" style="110" customWidth="1"/>
    <col min="6659" max="6659" width="1.625" style="110" customWidth="1"/>
    <col min="6660" max="6660" width="11.125" style="110" bestFit="1" customWidth="1"/>
    <col min="6661" max="6669" width="9.375" style="110" customWidth="1"/>
    <col min="6670" max="6670" width="2.625" style="110" customWidth="1"/>
    <col min="6671" max="6671" width="22.625" style="110" customWidth="1"/>
    <col min="6672" max="6672" width="1.625" style="110" customWidth="1"/>
    <col min="6673" max="6682" width="9.375" style="110" customWidth="1"/>
    <col min="6683" max="6912" width="9" style="110"/>
    <col min="6913" max="6913" width="2.625" style="110" customWidth="1"/>
    <col min="6914" max="6914" width="22.625" style="110" customWidth="1"/>
    <col min="6915" max="6915" width="1.625" style="110" customWidth="1"/>
    <col min="6916" max="6916" width="11.125" style="110" bestFit="1" customWidth="1"/>
    <col min="6917" max="6925" width="9.375" style="110" customWidth="1"/>
    <col min="6926" max="6926" width="2.625" style="110" customWidth="1"/>
    <col min="6927" max="6927" width="22.625" style="110" customWidth="1"/>
    <col min="6928" max="6928" width="1.625" style="110" customWidth="1"/>
    <col min="6929" max="6938" width="9.375" style="110" customWidth="1"/>
    <col min="6939" max="7168" width="9" style="110"/>
    <col min="7169" max="7169" width="2.625" style="110" customWidth="1"/>
    <col min="7170" max="7170" width="22.625" style="110" customWidth="1"/>
    <col min="7171" max="7171" width="1.625" style="110" customWidth="1"/>
    <col min="7172" max="7172" width="11.125" style="110" bestFit="1" customWidth="1"/>
    <col min="7173" max="7181" width="9.375" style="110" customWidth="1"/>
    <col min="7182" max="7182" width="2.625" style="110" customWidth="1"/>
    <col min="7183" max="7183" width="22.625" style="110" customWidth="1"/>
    <col min="7184" max="7184" width="1.625" style="110" customWidth="1"/>
    <col min="7185" max="7194" width="9.375" style="110" customWidth="1"/>
    <col min="7195" max="7424" width="9" style="110"/>
    <col min="7425" max="7425" width="2.625" style="110" customWidth="1"/>
    <col min="7426" max="7426" width="22.625" style="110" customWidth="1"/>
    <col min="7427" max="7427" width="1.625" style="110" customWidth="1"/>
    <col min="7428" max="7428" width="11.125" style="110" bestFit="1" customWidth="1"/>
    <col min="7429" max="7437" width="9.375" style="110" customWidth="1"/>
    <col min="7438" max="7438" width="2.625" style="110" customWidth="1"/>
    <col min="7439" max="7439" width="22.625" style="110" customWidth="1"/>
    <col min="7440" max="7440" width="1.625" style="110" customWidth="1"/>
    <col min="7441" max="7450" width="9.375" style="110" customWidth="1"/>
    <col min="7451" max="7680" width="9" style="110"/>
    <col min="7681" max="7681" width="2.625" style="110" customWidth="1"/>
    <col min="7682" max="7682" width="22.625" style="110" customWidth="1"/>
    <col min="7683" max="7683" width="1.625" style="110" customWidth="1"/>
    <col min="7684" max="7684" width="11.125" style="110" bestFit="1" customWidth="1"/>
    <col min="7685" max="7693" width="9.375" style="110" customWidth="1"/>
    <col min="7694" max="7694" width="2.625" style="110" customWidth="1"/>
    <col min="7695" max="7695" width="22.625" style="110" customWidth="1"/>
    <col min="7696" max="7696" width="1.625" style="110" customWidth="1"/>
    <col min="7697" max="7706" width="9.375" style="110" customWidth="1"/>
    <col min="7707" max="7936" width="9" style="110"/>
    <col min="7937" max="7937" width="2.625" style="110" customWidth="1"/>
    <col min="7938" max="7938" width="22.625" style="110" customWidth="1"/>
    <col min="7939" max="7939" width="1.625" style="110" customWidth="1"/>
    <col min="7940" max="7940" width="11.125" style="110" bestFit="1" customWidth="1"/>
    <col min="7941" max="7949" width="9.375" style="110" customWidth="1"/>
    <col min="7950" max="7950" width="2.625" style="110" customWidth="1"/>
    <col min="7951" max="7951" width="22.625" style="110" customWidth="1"/>
    <col min="7952" max="7952" width="1.625" style="110" customWidth="1"/>
    <col min="7953" max="7962" width="9.375" style="110" customWidth="1"/>
    <col min="7963" max="8192" width="9" style="110"/>
    <col min="8193" max="8193" width="2.625" style="110" customWidth="1"/>
    <col min="8194" max="8194" width="22.625" style="110" customWidth="1"/>
    <col min="8195" max="8195" width="1.625" style="110" customWidth="1"/>
    <col min="8196" max="8196" width="11.125" style="110" bestFit="1" customWidth="1"/>
    <col min="8197" max="8205" width="9.375" style="110" customWidth="1"/>
    <col min="8206" max="8206" width="2.625" style="110" customWidth="1"/>
    <col min="8207" max="8207" width="22.625" style="110" customWidth="1"/>
    <col min="8208" max="8208" width="1.625" style="110" customWidth="1"/>
    <col min="8209" max="8218" width="9.375" style="110" customWidth="1"/>
    <col min="8219" max="8448" width="9" style="110"/>
    <col min="8449" max="8449" width="2.625" style="110" customWidth="1"/>
    <col min="8450" max="8450" width="22.625" style="110" customWidth="1"/>
    <col min="8451" max="8451" width="1.625" style="110" customWidth="1"/>
    <col min="8452" max="8452" width="11.125" style="110" bestFit="1" customWidth="1"/>
    <col min="8453" max="8461" width="9.375" style="110" customWidth="1"/>
    <col min="8462" max="8462" width="2.625" style="110" customWidth="1"/>
    <col min="8463" max="8463" width="22.625" style="110" customWidth="1"/>
    <col min="8464" max="8464" width="1.625" style="110" customWidth="1"/>
    <col min="8465" max="8474" width="9.375" style="110" customWidth="1"/>
    <col min="8475" max="8704" width="9" style="110"/>
    <col min="8705" max="8705" width="2.625" style="110" customWidth="1"/>
    <col min="8706" max="8706" width="22.625" style="110" customWidth="1"/>
    <col min="8707" max="8707" width="1.625" style="110" customWidth="1"/>
    <col min="8708" max="8708" width="11.125" style="110" bestFit="1" customWidth="1"/>
    <col min="8709" max="8717" width="9.375" style="110" customWidth="1"/>
    <col min="8718" max="8718" width="2.625" style="110" customWidth="1"/>
    <col min="8719" max="8719" width="22.625" style="110" customWidth="1"/>
    <col min="8720" max="8720" width="1.625" style="110" customWidth="1"/>
    <col min="8721" max="8730" width="9.375" style="110" customWidth="1"/>
    <col min="8731" max="8960" width="9" style="110"/>
    <col min="8961" max="8961" width="2.625" style="110" customWidth="1"/>
    <col min="8962" max="8962" width="22.625" style="110" customWidth="1"/>
    <col min="8963" max="8963" width="1.625" style="110" customWidth="1"/>
    <col min="8964" max="8964" width="11.125" style="110" bestFit="1" customWidth="1"/>
    <col min="8965" max="8973" width="9.375" style="110" customWidth="1"/>
    <col min="8974" max="8974" width="2.625" style="110" customWidth="1"/>
    <col min="8975" max="8975" width="22.625" style="110" customWidth="1"/>
    <col min="8976" max="8976" width="1.625" style="110" customWidth="1"/>
    <col min="8977" max="8986" width="9.375" style="110" customWidth="1"/>
    <col min="8987" max="9216" width="9" style="110"/>
    <col min="9217" max="9217" width="2.625" style="110" customWidth="1"/>
    <col min="9218" max="9218" width="22.625" style="110" customWidth="1"/>
    <col min="9219" max="9219" width="1.625" style="110" customWidth="1"/>
    <col min="9220" max="9220" width="11.125" style="110" bestFit="1" customWidth="1"/>
    <col min="9221" max="9229" width="9.375" style="110" customWidth="1"/>
    <col min="9230" max="9230" width="2.625" style="110" customWidth="1"/>
    <col min="9231" max="9231" width="22.625" style="110" customWidth="1"/>
    <col min="9232" max="9232" width="1.625" style="110" customWidth="1"/>
    <col min="9233" max="9242" width="9.375" style="110" customWidth="1"/>
    <col min="9243" max="9472" width="9" style="110"/>
    <col min="9473" max="9473" width="2.625" style="110" customWidth="1"/>
    <col min="9474" max="9474" width="22.625" style="110" customWidth="1"/>
    <col min="9475" max="9475" width="1.625" style="110" customWidth="1"/>
    <col min="9476" max="9476" width="11.125" style="110" bestFit="1" customWidth="1"/>
    <col min="9477" max="9485" width="9.375" style="110" customWidth="1"/>
    <col min="9486" max="9486" width="2.625" style="110" customWidth="1"/>
    <col min="9487" max="9487" width="22.625" style="110" customWidth="1"/>
    <col min="9488" max="9488" width="1.625" style="110" customWidth="1"/>
    <col min="9489" max="9498" width="9.375" style="110" customWidth="1"/>
    <col min="9499" max="9728" width="9" style="110"/>
    <col min="9729" max="9729" width="2.625" style="110" customWidth="1"/>
    <col min="9730" max="9730" width="22.625" style="110" customWidth="1"/>
    <col min="9731" max="9731" width="1.625" style="110" customWidth="1"/>
    <col min="9732" max="9732" width="11.125" style="110" bestFit="1" customWidth="1"/>
    <col min="9733" max="9741" width="9.375" style="110" customWidth="1"/>
    <col min="9742" max="9742" width="2.625" style="110" customWidth="1"/>
    <col min="9743" max="9743" width="22.625" style="110" customWidth="1"/>
    <col min="9744" max="9744" width="1.625" style="110" customWidth="1"/>
    <col min="9745" max="9754" width="9.375" style="110" customWidth="1"/>
    <col min="9755" max="9984" width="9" style="110"/>
    <col min="9985" max="9985" width="2.625" style="110" customWidth="1"/>
    <col min="9986" max="9986" width="22.625" style="110" customWidth="1"/>
    <col min="9987" max="9987" width="1.625" style="110" customWidth="1"/>
    <col min="9988" max="9988" width="11.125" style="110" bestFit="1" customWidth="1"/>
    <col min="9989" max="9997" width="9.375" style="110" customWidth="1"/>
    <col min="9998" max="9998" width="2.625" style="110" customWidth="1"/>
    <col min="9999" max="9999" width="22.625" style="110" customWidth="1"/>
    <col min="10000" max="10000" width="1.625" style="110" customWidth="1"/>
    <col min="10001" max="10010" width="9.375" style="110" customWidth="1"/>
    <col min="10011" max="10240" width="9" style="110"/>
    <col min="10241" max="10241" width="2.625" style="110" customWidth="1"/>
    <col min="10242" max="10242" width="22.625" style="110" customWidth="1"/>
    <col min="10243" max="10243" width="1.625" style="110" customWidth="1"/>
    <col min="10244" max="10244" width="11.125" style="110" bestFit="1" customWidth="1"/>
    <col min="10245" max="10253" width="9.375" style="110" customWidth="1"/>
    <col min="10254" max="10254" width="2.625" style="110" customWidth="1"/>
    <col min="10255" max="10255" width="22.625" style="110" customWidth="1"/>
    <col min="10256" max="10256" width="1.625" style="110" customWidth="1"/>
    <col min="10257" max="10266" width="9.375" style="110" customWidth="1"/>
    <col min="10267" max="10496" width="9" style="110"/>
    <col min="10497" max="10497" width="2.625" style="110" customWidth="1"/>
    <col min="10498" max="10498" width="22.625" style="110" customWidth="1"/>
    <col min="10499" max="10499" width="1.625" style="110" customWidth="1"/>
    <col min="10500" max="10500" width="11.125" style="110" bestFit="1" customWidth="1"/>
    <col min="10501" max="10509" width="9.375" style="110" customWidth="1"/>
    <col min="10510" max="10510" width="2.625" style="110" customWidth="1"/>
    <col min="10511" max="10511" width="22.625" style="110" customWidth="1"/>
    <col min="10512" max="10512" width="1.625" style="110" customWidth="1"/>
    <col min="10513" max="10522" width="9.375" style="110" customWidth="1"/>
    <col min="10523" max="10752" width="9" style="110"/>
    <col min="10753" max="10753" width="2.625" style="110" customWidth="1"/>
    <col min="10754" max="10754" width="22.625" style="110" customWidth="1"/>
    <col min="10755" max="10755" width="1.625" style="110" customWidth="1"/>
    <col min="10756" max="10756" width="11.125" style="110" bestFit="1" customWidth="1"/>
    <col min="10757" max="10765" width="9.375" style="110" customWidth="1"/>
    <col min="10766" max="10766" width="2.625" style="110" customWidth="1"/>
    <col min="10767" max="10767" width="22.625" style="110" customWidth="1"/>
    <col min="10768" max="10768" width="1.625" style="110" customWidth="1"/>
    <col min="10769" max="10778" width="9.375" style="110" customWidth="1"/>
    <col min="10779" max="11008" width="9" style="110"/>
    <col min="11009" max="11009" width="2.625" style="110" customWidth="1"/>
    <col min="11010" max="11010" width="22.625" style="110" customWidth="1"/>
    <col min="11011" max="11011" width="1.625" style="110" customWidth="1"/>
    <col min="11012" max="11012" width="11.125" style="110" bestFit="1" customWidth="1"/>
    <col min="11013" max="11021" width="9.375" style="110" customWidth="1"/>
    <col min="11022" max="11022" width="2.625" style="110" customWidth="1"/>
    <col min="11023" max="11023" width="22.625" style="110" customWidth="1"/>
    <col min="11024" max="11024" width="1.625" style="110" customWidth="1"/>
    <col min="11025" max="11034" width="9.375" style="110" customWidth="1"/>
    <col min="11035" max="11264" width="9" style="110"/>
    <col min="11265" max="11265" width="2.625" style="110" customWidth="1"/>
    <col min="11266" max="11266" width="22.625" style="110" customWidth="1"/>
    <col min="11267" max="11267" width="1.625" style="110" customWidth="1"/>
    <col min="11268" max="11268" width="11.125" style="110" bestFit="1" customWidth="1"/>
    <col min="11269" max="11277" width="9.375" style="110" customWidth="1"/>
    <col min="11278" max="11278" width="2.625" style="110" customWidth="1"/>
    <col min="11279" max="11279" width="22.625" style="110" customWidth="1"/>
    <col min="11280" max="11280" width="1.625" style="110" customWidth="1"/>
    <col min="11281" max="11290" width="9.375" style="110" customWidth="1"/>
    <col min="11291" max="11520" width="9" style="110"/>
    <col min="11521" max="11521" width="2.625" style="110" customWidth="1"/>
    <col min="11522" max="11522" width="22.625" style="110" customWidth="1"/>
    <col min="11523" max="11523" width="1.625" style="110" customWidth="1"/>
    <col min="11524" max="11524" width="11.125" style="110" bestFit="1" customWidth="1"/>
    <col min="11525" max="11533" width="9.375" style="110" customWidth="1"/>
    <col min="11534" max="11534" width="2.625" style="110" customWidth="1"/>
    <col min="11535" max="11535" width="22.625" style="110" customWidth="1"/>
    <col min="11536" max="11536" width="1.625" style="110" customWidth="1"/>
    <col min="11537" max="11546" width="9.375" style="110" customWidth="1"/>
    <col min="11547" max="11776" width="9" style="110"/>
    <col min="11777" max="11777" width="2.625" style="110" customWidth="1"/>
    <col min="11778" max="11778" width="22.625" style="110" customWidth="1"/>
    <col min="11779" max="11779" width="1.625" style="110" customWidth="1"/>
    <col min="11780" max="11780" width="11.125" style="110" bestFit="1" customWidth="1"/>
    <col min="11781" max="11789" width="9.375" style="110" customWidth="1"/>
    <col min="11790" max="11790" width="2.625" style="110" customWidth="1"/>
    <col min="11791" max="11791" width="22.625" style="110" customWidth="1"/>
    <col min="11792" max="11792" width="1.625" style="110" customWidth="1"/>
    <col min="11793" max="11802" width="9.375" style="110" customWidth="1"/>
    <col min="11803" max="12032" width="9" style="110"/>
    <col min="12033" max="12033" width="2.625" style="110" customWidth="1"/>
    <col min="12034" max="12034" width="22.625" style="110" customWidth="1"/>
    <col min="12035" max="12035" width="1.625" style="110" customWidth="1"/>
    <col min="12036" max="12036" width="11.125" style="110" bestFit="1" customWidth="1"/>
    <col min="12037" max="12045" width="9.375" style="110" customWidth="1"/>
    <col min="12046" max="12046" width="2.625" style="110" customWidth="1"/>
    <col min="12047" max="12047" width="22.625" style="110" customWidth="1"/>
    <col min="12048" max="12048" width="1.625" style="110" customWidth="1"/>
    <col min="12049" max="12058" width="9.375" style="110" customWidth="1"/>
    <col min="12059" max="12288" width="9" style="110"/>
    <col min="12289" max="12289" width="2.625" style="110" customWidth="1"/>
    <col min="12290" max="12290" width="22.625" style="110" customWidth="1"/>
    <col min="12291" max="12291" width="1.625" style="110" customWidth="1"/>
    <col min="12292" max="12292" width="11.125" style="110" bestFit="1" customWidth="1"/>
    <col min="12293" max="12301" width="9.375" style="110" customWidth="1"/>
    <col min="12302" max="12302" width="2.625" style="110" customWidth="1"/>
    <col min="12303" max="12303" width="22.625" style="110" customWidth="1"/>
    <col min="12304" max="12304" width="1.625" style="110" customWidth="1"/>
    <col min="12305" max="12314" width="9.375" style="110" customWidth="1"/>
    <col min="12315" max="12544" width="9" style="110"/>
    <col min="12545" max="12545" width="2.625" style="110" customWidth="1"/>
    <col min="12546" max="12546" width="22.625" style="110" customWidth="1"/>
    <col min="12547" max="12547" width="1.625" style="110" customWidth="1"/>
    <col min="12548" max="12548" width="11.125" style="110" bestFit="1" customWidth="1"/>
    <col min="12549" max="12557" width="9.375" style="110" customWidth="1"/>
    <col min="12558" max="12558" width="2.625" style="110" customWidth="1"/>
    <col min="12559" max="12559" width="22.625" style="110" customWidth="1"/>
    <col min="12560" max="12560" width="1.625" style="110" customWidth="1"/>
    <col min="12561" max="12570" width="9.375" style="110" customWidth="1"/>
    <col min="12571" max="12800" width="9" style="110"/>
    <col min="12801" max="12801" width="2.625" style="110" customWidth="1"/>
    <col min="12802" max="12802" width="22.625" style="110" customWidth="1"/>
    <col min="12803" max="12803" width="1.625" style="110" customWidth="1"/>
    <col min="12804" max="12804" width="11.125" style="110" bestFit="1" customWidth="1"/>
    <col min="12805" max="12813" width="9.375" style="110" customWidth="1"/>
    <col min="12814" max="12814" width="2.625" style="110" customWidth="1"/>
    <col min="12815" max="12815" width="22.625" style="110" customWidth="1"/>
    <col min="12816" max="12816" width="1.625" style="110" customWidth="1"/>
    <col min="12817" max="12826" width="9.375" style="110" customWidth="1"/>
    <col min="12827" max="13056" width="9" style="110"/>
    <col min="13057" max="13057" width="2.625" style="110" customWidth="1"/>
    <col min="13058" max="13058" width="22.625" style="110" customWidth="1"/>
    <col min="13059" max="13059" width="1.625" style="110" customWidth="1"/>
    <col min="13060" max="13060" width="11.125" style="110" bestFit="1" customWidth="1"/>
    <col min="13061" max="13069" width="9.375" style="110" customWidth="1"/>
    <col min="13070" max="13070" width="2.625" style="110" customWidth="1"/>
    <col min="13071" max="13071" width="22.625" style="110" customWidth="1"/>
    <col min="13072" max="13072" width="1.625" style="110" customWidth="1"/>
    <col min="13073" max="13082" width="9.375" style="110" customWidth="1"/>
    <col min="13083" max="13312" width="9" style="110"/>
    <col min="13313" max="13313" width="2.625" style="110" customWidth="1"/>
    <col min="13314" max="13314" width="22.625" style="110" customWidth="1"/>
    <col min="13315" max="13315" width="1.625" style="110" customWidth="1"/>
    <col min="13316" max="13316" width="11.125" style="110" bestFit="1" customWidth="1"/>
    <col min="13317" max="13325" width="9.375" style="110" customWidth="1"/>
    <col min="13326" max="13326" width="2.625" style="110" customWidth="1"/>
    <col min="13327" max="13327" width="22.625" style="110" customWidth="1"/>
    <col min="13328" max="13328" width="1.625" style="110" customWidth="1"/>
    <col min="13329" max="13338" width="9.375" style="110" customWidth="1"/>
    <col min="13339" max="13568" width="9" style="110"/>
    <col min="13569" max="13569" width="2.625" style="110" customWidth="1"/>
    <col min="13570" max="13570" width="22.625" style="110" customWidth="1"/>
    <col min="13571" max="13571" width="1.625" style="110" customWidth="1"/>
    <col min="13572" max="13572" width="11.125" style="110" bestFit="1" customWidth="1"/>
    <col min="13573" max="13581" width="9.375" style="110" customWidth="1"/>
    <col min="13582" max="13582" width="2.625" style="110" customWidth="1"/>
    <col min="13583" max="13583" width="22.625" style="110" customWidth="1"/>
    <col min="13584" max="13584" width="1.625" style="110" customWidth="1"/>
    <col min="13585" max="13594" width="9.375" style="110" customWidth="1"/>
    <col min="13595" max="13824" width="9" style="110"/>
    <col min="13825" max="13825" width="2.625" style="110" customWidth="1"/>
    <col min="13826" max="13826" width="22.625" style="110" customWidth="1"/>
    <col min="13827" max="13827" width="1.625" style="110" customWidth="1"/>
    <col min="13828" max="13828" width="11.125" style="110" bestFit="1" customWidth="1"/>
    <col min="13829" max="13837" width="9.375" style="110" customWidth="1"/>
    <col min="13838" max="13838" width="2.625" style="110" customWidth="1"/>
    <col min="13839" max="13839" width="22.625" style="110" customWidth="1"/>
    <col min="13840" max="13840" width="1.625" style="110" customWidth="1"/>
    <col min="13841" max="13850" width="9.375" style="110" customWidth="1"/>
    <col min="13851" max="14080" width="9" style="110"/>
    <col min="14081" max="14081" width="2.625" style="110" customWidth="1"/>
    <col min="14082" max="14082" width="22.625" style="110" customWidth="1"/>
    <col min="14083" max="14083" width="1.625" style="110" customWidth="1"/>
    <col min="14084" max="14084" width="11.125" style="110" bestFit="1" customWidth="1"/>
    <col min="14085" max="14093" width="9.375" style="110" customWidth="1"/>
    <col min="14094" max="14094" width="2.625" style="110" customWidth="1"/>
    <col min="14095" max="14095" width="22.625" style="110" customWidth="1"/>
    <col min="14096" max="14096" width="1.625" style="110" customWidth="1"/>
    <col min="14097" max="14106" width="9.375" style="110" customWidth="1"/>
    <col min="14107" max="14336" width="9" style="110"/>
    <col min="14337" max="14337" width="2.625" style="110" customWidth="1"/>
    <col min="14338" max="14338" width="22.625" style="110" customWidth="1"/>
    <col min="14339" max="14339" width="1.625" style="110" customWidth="1"/>
    <col min="14340" max="14340" width="11.125" style="110" bestFit="1" customWidth="1"/>
    <col min="14341" max="14349" width="9.375" style="110" customWidth="1"/>
    <col min="14350" max="14350" width="2.625" style="110" customWidth="1"/>
    <col min="14351" max="14351" width="22.625" style="110" customWidth="1"/>
    <col min="14352" max="14352" width="1.625" style="110" customWidth="1"/>
    <col min="14353" max="14362" width="9.375" style="110" customWidth="1"/>
    <col min="14363" max="14592" width="9" style="110"/>
    <col min="14593" max="14593" width="2.625" style="110" customWidth="1"/>
    <col min="14594" max="14594" width="22.625" style="110" customWidth="1"/>
    <col min="14595" max="14595" width="1.625" style="110" customWidth="1"/>
    <col min="14596" max="14596" width="11.125" style="110" bestFit="1" customWidth="1"/>
    <col min="14597" max="14605" width="9.375" style="110" customWidth="1"/>
    <col min="14606" max="14606" width="2.625" style="110" customWidth="1"/>
    <col min="14607" max="14607" width="22.625" style="110" customWidth="1"/>
    <col min="14608" max="14608" width="1.625" style="110" customWidth="1"/>
    <col min="14609" max="14618" width="9.375" style="110" customWidth="1"/>
    <col min="14619" max="14848" width="9" style="110"/>
    <col min="14849" max="14849" width="2.625" style="110" customWidth="1"/>
    <col min="14850" max="14850" width="22.625" style="110" customWidth="1"/>
    <col min="14851" max="14851" width="1.625" style="110" customWidth="1"/>
    <col min="14852" max="14852" width="11.125" style="110" bestFit="1" customWidth="1"/>
    <col min="14853" max="14861" width="9.375" style="110" customWidth="1"/>
    <col min="14862" max="14862" width="2.625" style="110" customWidth="1"/>
    <col min="14863" max="14863" width="22.625" style="110" customWidth="1"/>
    <col min="14864" max="14864" width="1.625" style="110" customWidth="1"/>
    <col min="14865" max="14874" width="9.375" style="110" customWidth="1"/>
    <col min="14875" max="15104" width="9" style="110"/>
    <col min="15105" max="15105" width="2.625" style="110" customWidth="1"/>
    <col min="15106" max="15106" width="22.625" style="110" customWidth="1"/>
    <col min="15107" max="15107" width="1.625" style="110" customWidth="1"/>
    <col min="15108" max="15108" width="11.125" style="110" bestFit="1" customWidth="1"/>
    <col min="15109" max="15117" width="9.375" style="110" customWidth="1"/>
    <col min="15118" max="15118" width="2.625" style="110" customWidth="1"/>
    <col min="15119" max="15119" width="22.625" style="110" customWidth="1"/>
    <col min="15120" max="15120" width="1.625" style="110" customWidth="1"/>
    <col min="15121" max="15130" width="9.375" style="110" customWidth="1"/>
    <col min="15131" max="15360" width="9" style="110"/>
    <col min="15361" max="15361" width="2.625" style="110" customWidth="1"/>
    <col min="15362" max="15362" width="22.625" style="110" customWidth="1"/>
    <col min="15363" max="15363" width="1.625" style="110" customWidth="1"/>
    <col min="15364" max="15364" width="11.125" style="110" bestFit="1" customWidth="1"/>
    <col min="15365" max="15373" width="9.375" style="110" customWidth="1"/>
    <col min="15374" max="15374" width="2.625" style="110" customWidth="1"/>
    <col min="15375" max="15375" width="22.625" style="110" customWidth="1"/>
    <col min="15376" max="15376" width="1.625" style="110" customWidth="1"/>
    <col min="15377" max="15386" width="9.375" style="110" customWidth="1"/>
    <col min="15387" max="15616" width="9" style="110"/>
    <col min="15617" max="15617" width="2.625" style="110" customWidth="1"/>
    <col min="15618" max="15618" width="22.625" style="110" customWidth="1"/>
    <col min="15619" max="15619" width="1.625" style="110" customWidth="1"/>
    <col min="15620" max="15620" width="11.125" style="110" bestFit="1" customWidth="1"/>
    <col min="15621" max="15629" width="9.375" style="110" customWidth="1"/>
    <col min="15630" max="15630" width="2.625" style="110" customWidth="1"/>
    <col min="15631" max="15631" width="22.625" style="110" customWidth="1"/>
    <col min="15632" max="15632" width="1.625" style="110" customWidth="1"/>
    <col min="15633" max="15642" width="9.375" style="110" customWidth="1"/>
    <col min="15643" max="15872" width="9" style="110"/>
    <col min="15873" max="15873" width="2.625" style="110" customWidth="1"/>
    <col min="15874" max="15874" width="22.625" style="110" customWidth="1"/>
    <col min="15875" max="15875" width="1.625" style="110" customWidth="1"/>
    <col min="15876" max="15876" width="11.125" style="110" bestFit="1" customWidth="1"/>
    <col min="15877" max="15885" width="9.375" style="110" customWidth="1"/>
    <col min="15886" max="15886" width="2.625" style="110" customWidth="1"/>
    <col min="15887" max="15887" width="22.625" style="110" customWidth="1"/>
    <col min="15888" max="15888" width="1.625" style="110" customWidth="1"/>
    <col min="15889" max="15898" width="9.375" style="110" customWidth="1"/>
    <col min="15899" max="16128" width="9" style="110"/>
    <col min="16129" max="16129" width="2.625" style="110" customWidth="1"/>
    <col min="16130" max="16130" width="22.625" style="110" customWidth="1"/>
    <col min="16131" max="16131" width="1.625" style="110" customWidth="1"/>
    <col min="16132" max="16132" width="11.125" style="110" bestFit="1" customWidth="1"/>
    <col min="16133" max="16141" width="9.375" style="110" customWidth="1"/>
    <col min="16142" max="16142" width="2.625" style="110" customWidth="1"/>
    <col min="16143" max="16143" width="22.625" style="110" customWidth="1"/>
    <col min="16144" max="16144" width="1.625" style="110" customWidth="1"/>
    <col min="16145" max="16154" width="9.375" style="110" customWidth="1"/>
    <col min="16155" max="16384" width="9" style="110"/>
  </cols>
  <sheetData>
    <row r="1" spans="1:38">
      <c r="A1" s="142" t="s">
        <v>379</v>
      </c>
      <c r="B1" s="143"/>
      <c r="C1" s="143"/>
      <c r="D1" s="121"/>
      <c r="E1" s="121"/>
      <c r="F1" s="121"/>
      <c r="G1" s="121"/>
      <c r="H1" s="121"/>
      <c r="I1" s="121"/>
      <c r="J1" s="121"/>
      <c r="K1" s="121"/>
      <c r="L1" s="121"/>
      <c r="M1" s="121"/>
      <c r="N1" s="121"/>
      <c r="O1" s="121"/>
      <c r="P1" s="121"/>
      <c r="Q1" s="121"/>
      <c r="R1" s="121"/>
      <c r="S1" s="121"/>
      <c r="T1" s="121"/>
      <c r="W1" s="121"/>
    </row>
    <row r="2" spans="1:38">
      <c r="A2" s="111"/>
      <c r="B2" s="144" t="s">
        <v>380</v>
      </c>
      <c r="C2" s="144"/>
      <c r="D2" s="144"/>
      <c r="E2" s="121"/>
      <c r="F2" s="121"/>
      <c r="G2" s="121"/>
      <c r="H2" s="121"/>
      <c r="I2" s="121"/>
      <c r="J2" s="145" t="s">
        <v>381</v>
      </c>
      <c r="K2" s="712" t="s">
        <v>382</v>
      </c>
      <c r="L2" s="713"/>
      <c r="M2" s="713"/>
      <c r="N2" s="121"/>
      <c r="O2" s="78" t="s">
        <v>383</v>
      </c>
      <c r="P2" s="121"/>
      <c r="Q2" s="121"/>
      <c r="R2" s="121"/>
      <c r="S2" s="121"/>
      <c r="T2" s="121"/>
      <c r="W2" s="145" t="s">
        <v>381</v>
      </c>
      <c r="X2" s="712" t="s">
        <v>382</v>
      </c>
      <c r="Y2" s="713"/>
      <c r="Z2" s="713"/>
    </row>
    <row r="3" spans="1:38" ht="13.5" customHeight="1" thickBot="1">
      <c r="A3" s="146"/>
      <c r="B3" s="144"/>
      <c r="C3" s="144"/>
      <c r="D3" s="144"/>
      <c r="E3" s="121"/>
      <c r="F3" s="121"/>
      <c r="G3" s="121"/>
      <c r="H3" s="121"/>
      <c r="I3" s="121"/>
      <c r="J3" s="121"/>
      <c r="K3" s="714" t="s">
        <v>384</v>
      </c>
      <c r="L3" s="715"/>
      <c r="M3" s="715"/>
      <c r="N3" s="121"/>
      <c r="O3" s="121"/>
      <c r="P3" s="121"/>
      <c r="Q3" s="121"/>
      <c r="R3" s="121"/>
      <c r="S3" s="121"/>
      <c r="T3" s="121"/>
      <c r="V3" s="147"/>
      <c r="W3" s="121"/>
      <c r="X3" s="714" t="s">
        <v>384</v>
      </c>
      <c r="Y3" s="715"/>
      <c r="Z3" s="715"/>
    </row>
    <row r="4" spans="1:38" ht="13.5" customHeight="1" thickTop="1">
      <c r="A4" s="679" t="s">
        <v>385</v>
      </c>
      <c r="B4" s="716"/>
      <c r="C4" s="717"/>
      <c r="D4" s="646" t="s">
        <v>386</v>
      </c>
      <c r="E4" s="646"/>
      <c r="F4" s="646"/>
      <c r="G4" s="646"/>
      <c r="H4" s="646"/>
      <c r="I4" s="646"/>
      <c r="J4" s="646"/>
      <c r="K4" s="646"/>
      <c r="L4" s="646"/>
      <c r="M4" s="648"/>
      <c r="N4" s="679" t="s">
        <v>385</v>
      </c>
      <c r="O4" s="716"/>
      <c r="P4" s="717"/>
      <c r="Q4" s="646" t="s">
        <v>386</v>
      </c>
      <c r="R4" s="646"/>
      <c r="S4" s="646"/>
      <c r="T4" s="646"/>
      <c r="U4" s="646"/>
      <c r="V4" s="646"/>
      <c r="W4" s="646"/>
      <c r="X4" s="646"/>
      <c r="Y4" s="646"/>
      <c r="Z4" s="648"/>
      <c r="AA4" s="112"/>
      <c r="AB4" s="112"/>
      <c r="AC4" s="148"/>
      <c r="AD4" s="148"/>
      <c r="AE4" s="149"/>
      <c r="AF4" s="149"/>
      <c r="AG4" s="112"/>
      <c r="AH4" s="112"/>
      <c r="AI4" s="112"/>
      <c r="AJ4" s="112"/>
      <c r="AK4" s="150"/>
      <c r="AL4" s="150"/>
    </row>
    <row r="5" spans="1:38" ht="12" customHeight="1">
      <c r="A5" s="718"/>
      <c r="B5" s="718"/>
      <c r="C5" s="719"/>
      <c r="D5" s="647" t="s">
        <v>387</v>
      </c>
      <c r="E5" s="647"/>
      <c r="F5" s="151" t="s">
        <v>388</v>
      </c>
      <c r="G5" s="151"/>
      <c r="H5" s="152"/>
      <c r="I5" s="152"/>
      <c r="J5" s="647" t="s">
        <v>389</v>
      </c>
      <c r="K5" s="647"/>
      <c r="L5" s="647" t="s">
        <v>390</v>
      </c>
      <c r="M5" s="672"/>
      <c r="N5" s="711"/>
      <c r="O5" s="711"/>
      <c r="P5" s="719"/>
      <c r="Q5" s="647" t="s">
        <v>387</v>
      </c>
      <c r="R5" s="647"/>
      <c r="S5" s="151" t="s">
        <v>388</v>
      </c>
      <c r="T5" s="151"/>
      <c r="U5" s="152"/>
      <c r="V5" s="152"/>
      <c r="W5" s="647" t="s">
        <v>389</v>
      </c>
      <c r="X5" s="647"/>
      <c r="Y5" s="647" t="s">
        <v>390</v>
      </c>
      <c r="Z5" s="672"/>
      <c r="AA5" s="112"/>
      <c r="AB5" s="112"/>
      <c r="AC5" s="148"/>
      <c r="AD5" s="149"/>
      <c r="AE5" s="148"/>
      <c r="AF5" s="149"/>
      <c r="AG5" s="112"/>
      <c r="AH5" s="112"/>
      <c r="AI5" s="112"/>
      <c r="AJ5" s="112"/>
      <c r="AK5" s="150"/>
      <c r="AL5" s="150"/>
    </row>
    <row r="6" spans="1:38" ht="12" customHeight="1">
      <c r="A6" s="718"/>
      <c r="B6" s="718"/>
      <c r="C6" s="719"/>
      <c r="D6" s="647"/>
      <c r="E6" s="647"/>
      <c r="F6" s="151" t="s">
        <v>391</v>
      </c>
      <c r="G6" s="152"/>
      <c r="H6" s="151" t="s">
        <v>392</v>
      </c>
      <c r="I6" s="152"/>
      <c r="J6" s="647"/>
      <c r="K6" s="647"/>
      <c r="L6" s="647"/>
      <c r="M6" s="672"/>
      <c r="N6" s="711"/>
      <c r="O6" s="711"/>
      <c r="P6" s="719"/>
      <c r="Q6" s="647"/>
      <c r="R6" s="647"/>
      <c r="S6" s="151" t="s">
        <v>391</v>
      </c>
      <c r="T6" s="152"/>
      <c r="U6" s="151" t="s">
        <v>392</v>
      </c>
      <c r="V6" s="152"/>
      <c r="W6" s="647"/>
      <c r="X6" s="647"/>
      <c r="Y6" s="647"/>
      <c r="Z6" s="672"/>
      <c r="AA6" s="126"/>
      <c r="AB6" s="126"/>
      <c r="AC6" s="126"/>
      <c r="AD6" s="126"/>
      <c r="AE6" s="126"/>
      <c r="AF6" s="126"/>
      <c r="AG6" s="126"/>
      <c r="AH6" s="126"/>
      <c r="AI6" s="126"/>
      <c r="AJ6" s="126"/>
      <c r="AK6" s="150"/>
      <c r="AL6" s="150"/>
    </row>
    <row r="7" spans="1:38" ht="13.5" customHeight="1">
      <c r="A7" s="720"/>
      <c r="B7" s="720"/>
      <c r="C7" s="721"/>
      <c r="D7" s="555" t="s">
        <v>393</v>
      </c>
      <c r="E7" s="555" t="s">
        <v>394</v>
      </c>
      <c r="F7" s="555" t="s">
        <v>393</v>
      </c>
      <c r="G7" s="555" t="s">
        <v>394</v>
      </c>
      <c r="H7" s="555" t="s">
        <v>393</v>
      </c>
      <c r="I7" s="555" t="s">
        <v>394</v>
      </c>
      <c r="J7" s="555" t="s">
        <v>393</v>
      </c>
      <c r="K7" s="555" t="s">
        <v>394</v>
      </c>
      <c r="L7" s="555" t="s">
        <v>393</v>
      </c>
      <c r="M7" s="556" t="s">
        <v>394</v>
      </c>
      <c r="N7" s="720"/>
      <c r="O7" s="720"/>
      <c r="P7" s="721"/>
      <c r="Q7" s="555" t="s">
        <v>393</v>
      </c>
      <c r="R7" s="555" t="s">
        <v>394</v>
      </c>
      <c r="S7" s="555" t="s">
        <v>393</v>
      </c>
      <c r="T7" s="555" t="s">
        <v>394</v>
      </c>
      <c r="U7" s="555" t="s">
        <v>393</v>
      </c>
      <c r="V7" s="555" t="s">
        <v>394</v>
      </c>
      <c r="W7" s="555" t="s">
        <v>393</v>
      </c>
      <c r="X7" s="555" t="s">
        <v>394</v>
      </c>
      <c r="Y7" s="555" t="s">
        <v>393</v>
      </c>
      <c r="Z7" s="556" t="s">
        <v>394</v>
      </c>
      <c r="AA7" s="155"/>
      <c r="AB7" s="155"/>
      <c r="AC7" s="155"/>
      <c r="AD7" s="155"/>
      <c r="AE7" s="155"/>
      <c r="AF7" s="155"/>
      <c r="AG7" s="155"/>
      <c r="AH7" s="155"/>
      <c r="AI7" s="155"/>
      <c r="AJ7" s="155"/>
      <c r="AK7" s="150"/>
      <c r="AL7" s="150"/>
    </row>
    <row r="8" spans="1:38" ht="12" customHeight="1">
      <c r="A8" s="121"/>
      <c r="B8" s="111"/>
      <c r="C8" s="111"/>
      <c r="D8" s="156"/>
      <c r="E8" s="113"/>
      <c r="F8" s="113"/>
      <c r="G8" s="113"/>
      <c r="H8" s="113"/>
      <c r="I8" s="113"/>
      <c r="J8" s="113"/>
      <c r="K8" s="113"/>
      <c r="L8" s="113"/>
      <c r="M8" s="113"/>
      <c r="N8" s="111"/>
      <c r="O8" s="126"/>
      <c r="P8" s="157"/>
      <c r="Q8" s="158"/>
      <c r="R8" s="159"/>
      <c r="S8" s="159"/>
      <c r="T8" s="159"/>
      <c r="U8" s="159"/>
      <c r="V8" s="159"/>
      <c r="W8" s="159"/>
      <c r="X8" s="159"/>
      <c r="Y8" s="159"/>
      <c r="Z8" s="159"/>
      <c r="AA8" s="155"/>
      <c r="AB8" s="155"/>
      <c r="AC8" s="155"/>
      <c r="AD8" s="155"/>
      <c r="AE8" s="155"/>
      <c r="AF8" s="155"/>
      <c r="AG8" s="155"/>
      <c r="AH8" s="155"/>
      <c r="AI8" s="155"/>
      <c r="AJ8" s="155"/>
      <c r="AK8" s="150"/>
      <c r="AL8" s="150"/>
    </row>
    <row r="9" spans="1:38" ht="16.5" customHeight="1">
      <c r="A9" s="121"/>
      <c r="B9" s="160" t="s">
        <v>395</v>
      </c>
      <c r="C9" s="157"/>
      <c r="D9" s="60">
        <v>10472</v>
      </c>
      <c r="E9" s="1">
        <v>271</v>
      </c>
      <c r="F9" s="1">
        <v>2673</v>
      </c>
      <c r="G9" s="1">
        <v>287</v>
      </c>
      <c r="H9" s="1">
        <v>3972</v>
      </c>
      <c r="I9" s="1">
        <v>244</v>
      </c>
      <c r="J9" s="1">
        <v>3498</v>
      </c>
      <c r="K9" s="1">
        <v>287</v>
      </c>
      <c r="L9" s="1">
        <v>330</v>
      </c>
      <c r="M9" s="1">
        <v>292</v>
      </c>
      <c r="N9" s="111"/>
      <c r="O9" s="160" t="s">
        <v>395</v>
      </c>
      <c r="P9" s="157"/>
      <c r="Q9" s="12">
        <v>5404</v>
      </c>
      <c r="R9" s="4">
        <v>358</v>
      </c>
      <c r="S9" s="4">
        <v>631</v>
      </c>
      <c r="T9" s="4">
        <v>629</v>
      </c>
      <c r="U9" s="4">
        <v>1641</v>
      </c>
      <c r="V9" s="4">
        <v>351</v>
      </c>
      <c r="W9" s="4">
        <v>883</v>
      </c>
      <c r="X9" s="4">
        <v>464</v>
      </c>
      <c r="Y9" s="4">
        <v>2249</v>
      </c>
      <c r="Z9" s="4">
        <v>246</v>
      </c>
      <c r="AA9" s="155"/>
      <c r="AB9" s="155"/>
      <c r="AC9" s="155"/>
      <c r="AD9" s="155"/>
      <c r="AE9" s="155"/>
      <c r="AF9" s="155"/>
      <c r="AG9" s="155"/>
      <c r="AH9" s="155"/>
      <c r="AI9" s="155"/>
      <c r="AJ9" s="155"/>
      <c r="AK9" s="150"/>
      <c r="AL9" s="150"/>
    </row>
    <row r="10" spans="1:38" ht="16.5" customHeight="1">
      <c r="A10" s="121"/>
      <c r="B10" s="161">
        <v>29</v>
      </c>
      <c r="C10" s="157"/>
      <c r="D10" s="60">
        <v>10161</v>
      </c>
      <c r="E10" s="1">
        <v>257</v>
      </c>
      <c r="F10" s="1">
        <v>2533</v>
      </c>
      <c r="G10" s="1">
        <v>276</v>
      </c>
      <c r="H10" s="1">
        <v>3823</v>
      </c>
      <c r="I10" s="1">
        <v>239</v>
      </c>
      <c r="J10" s="1">
        <v>3529</v>
      </c>
      <c r="K10" s="1">
        <v>259</v>
      </c>
      <c r="L10" s="1">
        <v>276</v>
      </c>
      <c r="M10" s="1">
        <v>322</v>
      </c>
      <c r="N10" s="111"/>
      <c r="O10" s="161">
        <v>29</v>
      </c>
      <c r="P10" s="40"/>
      <c r="Q10" s="12">
        <v>5214</v>
      </c>
      <c r="R10" s="4">
        <v>357</v>
      </c>
      <c r="S10" s="4">
        <v>640</v>
      </c>
      <c r="T10" s="4">
        <v>606</v>
      </c>
      <c r="U10" s="4">
        <v>1635</v>
      </c>
      <c r="V10" s="4">
        <v>329</v>
      </c>
      <c r="W10" s="4">
        <v>937</v>
      </c>
      <c r="X10" s="4">
        <v>455</v>
      </c>
      <c r="Y10" s="4">
        <v>2002</v>
      </c>
      <c r="Z10" s="4">
        <v>254</v>
      </c>
      <c r="AA10" s="41"/>
      <c r="AB10" s="41"/>
      <c r="AC10" s="41"/>
      <c r="AD10" s="41"/>
      <c r="AE10" s="41"/>
      <c r="AF10" s="41"/>
      <c r="AG10" s="41"/>
      <c r="AH10" s="41"/>
      <c r="AI10" s="41"/>
      <c r="AJ10" s="41"/>
      <c r="AK10" s="150"/>
      <c r="AL10" s="150"/>
    </row>
    <row r="11" spans="1:38" s="43" customFormat="1" ht="16.5" customHeight="1">
      <c r="A11" s="121"/>
      <c r="B11" s="161">
        <v>30</v>
      </c>
      <c r="C11" s="40"/>
      <c r="D11" s="60">
        <v>9615</v>
      </c>
      <c r="E11" s="1">
        <v>276</v>
      </c>
      <c r="F11" s="1">
        <v>2377</v>
      </c>
      <c r="G11" s="1">
        <v>298</v>
      </c>
      <c r="H11" s="1">
        <v>3520</v>
      </c>
      <c r="I11" s="1">
        <v>262</v>
      </c>
      <c r="J11" s="1">
        <v>3421</v>
      </c>
      <c r="K11" s="1">
        <v>273</v>
      </c>
      <c r="L11" s="1">
        <v>297</v>
      </c>
      <c r="M11" s="1">
        <v>298</v>
      </c>
      <c r="N11" s="111"/>
      <c r="O11" s="161">
        <v>30</v>
      </c>
      <c r="P11" s="40"/>
      <c r="Q11" s="12">
        <v>5308</v>
      </c>
      <c r="R11" s="4">
        <v>363</v>
      </c>
      <c r="S11" s="4">
        <v>530</v>
      </c>
      <c r="T11" s="4">
        <v>694.53099228116776</v>
      </c>
      <c r="U11" s="4">
        <v>1596</v>
      </c>
      <c r="V11" s="4">
        <v>345.75818529981603</v>
      </c>
      <c r="W11" s="4">
        <v>997</v>
      </c>
      <c r="X11" s="4">
        <v>474</v>
      </c>
      <c r="Y11" s="4">
        <v>2184</v>
      </c>
      <c r="Z11" s="4">
        <v>243.76601732523338</v>
      </c>
      <c r="AA11" s="41"/>
      <c r="AB11" s="41"/>
      <c r="AC11" s="41"/>
      <c r="AD11" s="41"/>
      <c r="AE11" s="41"/>
      <c r="AF11" s="41"/>
      <c r="AG11" s="41"/>
      <c r="AH11" s="41"/>
      <c r="AI11" s="41"/>
      <c r="AJ11" s="41"/>
      <c r="AK11" s="42"/>
      <c r="AL11" s="42"/>
    </row>
    <row r="12" spans="1:38" s="43" customFormat="1" ht="16.5" customHeight="1">
      <c r="A12" s="121"/>
      <c r="B12" s="161" t="s">
        <v>396</v>
      </c>
      <c r="C12" s="40"/>
      <c r="D12" s="99">
        <v>9518</v>
      </c>
      <c r="E12" s="100">
        <v>244</v>
      </c>
      <c r="F12" s="100">
        <v>2341</v>
      </c>
      <c r="G12" s="100">
        <v>255</v>
      </c>
      <c r="H12" s="100">
        <v>3533</v>
      </c>
      <c r="I12" s="100">
        <v>226</v>
      </c>
      <c r="J12" s="100">
        <v>3401</v>
      </c>
      <c r="K12" s="100">
        <v>248</v>
      </c>
      <c r="L12" s="100">
        <v>243</v>
      </c>
      <c r="M12" s="100">
        <v>335</v>
      </c>
      <c r="N12" s="76"/>
      <c r="O12" s="161" t="s">
        <v>396</v>
      </c>
      <c r="P12" s="44"/>
      <c r="Q12" s="103">
        <v>5040.9809999999998</v>
      </c>
      <c r="R12" s="104">
        <v>361</v>
      </c>
      <c r="S12" s="104">
        <v>526.62599999999998</v>
      </c>
      <c r="T12" s="104">
        <v>708</v>
      </c>
      <c r="U12" s="104">
        <v>1511.4570000000001</v>
      </c>
      <c r="V12" s="104">
        <v>328.23243003274325</v>
      </c>
      <c r="W12" s="104">
        <v>984.34799999999996</v>
      </c>
      <c r="X12" s="104">
        <v>465</v>
      </c>
      <c r="Y12" s="104">
        <v>2018.55</v>
      </c>
      <c r="Z12" s="104">
        <v>244</v>
      </c>
      <c r="AA12" s="45"/>
      <c r="AB12" s="45"/>
      <c r="AC12" s="45"/>
      <c r="AD12" s="45"/>
      <c r="AE12" s="45"/>
      <c r="AF12" s="45"/>
      <c r="AG12" s="45"/>
      <c r="AH12" s="45"/>
      <c r="AI12" s="45"/>
      <c r="AJ12" s="45"/>
      <c r="AK12" s="42"/>
      <c r="AL12" s="42"/>
    </row>
    <row r="13" spans="1:38" s="10" customFormat="1" ht="16.5" customHeight="1">
      <c r="A13" s="78"/>
      <c r="B13" s="162">
        <v>2</v>
      </c>
      <c r="C13" s="44"/>
      <c r="D13" s="90">
        <v>9139</v>
      </c>
      <c r="E13" s="65">
        <v>255</v>
      </c>
      <c r="F13" s="129" t="s">
        <v>397</v>
      </c>
      <c r="G13" s="129" t="s">
        <v>397</v>
      </c>
      <c r="H13" s="129" t="s">
        <v>397</v>
      </c>
      <c r="I13" s="129" t="s">
        <v>397</v>
      </c>
      <c r="J13" s="129" t="s">
        <v>397</v>
      </c>
      <c r="K13" s="129" t="s">
        <v>397</v>
      </c>
      <c r="L13" s="65">
        <v>213</v>
      </c>
      <c r="M13" s="65">
        <v>319</v>
      </c>
      <c r="N13" s="111"/>
      <c r="O13" s="162">
        <v>2</v>
      </c>
      <c r="P13" s="163"/>
      <c r="Q13" s="91">
        <v>4437</v>
      </c>
      <c r="R13" s="11">
        <v>403</v>
      </c>
      <c r="S13" s="129" t="s">
        <v>397</v>
      </c>
      <c r="T13" s="129" t="s">
        <v>397</v>
      </c>
      <c r="U13" s="129" t="s">
        <v>397</v>
      </c>
      <c r="V13" s="129" t="s">
        <v>397</v>
      </c>
      <c r="W13" s="129" t="s">
        <v>397</v>
      </c>
      <c r="X13" s="129" t="s">
        <v>397</v>
      </c>
      <c r="Y13" s="129" t="s">
        <v>397</v>
      </c>
      <c r="Z13" s="129" t="s">
        <v>397</v>
      </c>
      <c r="AA13" s="164"/>
      <c r="AB13" s="126"/>
      <c r="AC13" s="126"/>
      <c r="AD13" s="126"/>
      <c r="AE13" s="148"/>
      <c r="AF13" s="148"/>
      <c r="AG13" s="149"/>
      <c r="AH13" s="149"/>
      <c r="AI13" s="761"/>
      <c r="AJ13" s="761"/>
      <c r="AK13" s="761"/>
      <c r="AL13" s="761"/>
    </row>
    <row r="14" spans="1:38" ht="16.5" customHeight="1">
      <c r="A14" s="121"/>
      <c r="B14" s="111"/>
      <c r="C14" s="165"/>
      <c r="D14" s="166"/>
      <c r="E14" s="105"/>
      <c r="F14" s="105"/>
      <c r="G14" s="105"/>
      <c r="H14" s="105"/>
      <c r="I14" s="105"/>
      <c r="J14" s="105"/>
      <c r="K14" s="105"/>
      <c r="L14" s="105"/>
      <c r="M14" s="105"/>
      <c r="N14" s="558"/>
      <c r="O14" s="155"/>
      <c r="P14" s="163"/>
      <c r="Q14" s="101"/>
      <c r="R14" s="102"/>
      <c r="S14" s="102"/>
      <c r="T14" s="102"/>
      <c r="U14" s="102"/>
      <c r="V14" s="102"/>
      <c r="W14" s="102"/>
      <c r="X14" s="102"/>
      <c r="Y14" s="102"/>
      <c r="Z14" s="102"/>
      <c r="AA14" s="126"/>
      <c r="AB14" s="126"/>
      <c r="AC14" s="126"/>
      <c r="AD14" s="126"/>
      <c r="AE14" s="148"/>
      <c r="AF14" s="149"/>
      <c r="AG14" s="148"/>
      <c r="AH14" s="149"/>
      <c r="AI14" s="761"/>
      <c r="AJ14" s="761"/>
      <c r="AK14" s="761"/>
      <c r="AL14" s="761"/>
    </row>
    <row r="15" spans="1:38" ht="16.5" customHeight="1">
      <c r="A15" s="167" t="s">
        <v>398</v>
      </c>
      <c r="B15" s="111"/>
      <c r="C15" s="111"/>
      <c r="D15" s="166"/>
      <c r="E15" s="105"/>
      <c r="F15" s="105"/>
      <c r="G15" s="105"/>
      <c r="H15" s="105"/>
      <c r="I15" s="105"/>
      <c r="J15" s="105"/>
      <c r="K15" s="105"/>
      <c r="L15" s="105"/>
      <c r="M15" s="105"/>
      <c r="N15" s="558" t="s">
        <v>399</v>
      </c>
      <c r="O15" s="46"/>
      <c r="P15" s="47"/>
      <c r="Q15" s="12"/>
      <c r="R15" s="4"/>
      <c r="S15" s="4"/>
      <c r="T15" s="4"/>
      <c r="U15" s="4"/>
      <c r="V15" s="4"/>
      <c r="W15" s="4"/>
      <c r="X15" s="4"/>
      <c r="Y15" s="102"/>
      <c r="Z15" s="102"/>
      <c r="AA15" s="155"/>
      <c r="AB15" s="155"/>
      <c r="AC15" s="155"/>
      <c r="AD15" s="155"/>
      <c r="AE15" s="155"/>
      <c r="AF15" s="155"/>
      <c r="AG15" s="155"/>
      <c r="AH15" s="155"/>
      <c r="AI15" s="762"/>
      <c r="AJ15" s="762"/>
      <c r="AK15" s="126"/>
      <c r="AL15" s="126"/>
    </row>
    <row r="16" spans="1:38" ht="16.5" customHeight="1">
      <c r="A16" s="121"/>
      <c r="B16" s="168" t="s">
        <v>108</v>
      </c>
      <c r="C16" s="558"/>
      <c r="D16" s="169">
        <v>618</v>
      </c>
      <c r="E16" s="102">
        <v>105</v>
      </c>
      <c r="F16" s="129" t="s">
        <v>397</v>
      </c>
      <c r="G16" s="129" t="s">
        <v>397</v>
      </c>
      <c r="H16" s="129" t="s">
        <v>397</v>
      </c>
      <c r="I16" s="129" t="s">
        <v>397</v>
      </c>
      <c r="J16" s="129" t="s">
        <v>397</v>
      </c>
      <c r="K16" s="129" t="s">
        <v>397</v>
      </c>
      <c r="L16" s="129" t="s">
        <v>397</v>
      </c>
      <c r="M16" s="129" t="s">
        <v>397</v>
      </c>
      <c r="N16" s="111"/>
      <c r="O16" s="168" t="s">
        <v>400</v>
      </c>
      <c r="P16" s="47"/>
      <c r="Q16" s="12">
        <v>493</v>
      </c>
      <c r="R16" s="4">
        <v>305</v>
      </c>
      <c r="S16" s="129" t="s">
        <v>397</v>
      </c>
      <c r="T16" s="129" t="s">
        <v>397</v>
      </c>
      <c r="U16" s="129" t="s">
        <v>397</v>
      </c>
      <c r="V16" s="129" t="s">
        <v>397</v>
      </c>
      <c r="W16" s="129" t="s">
        <v>397</v>
      </c>
      <c r="X16" s="129" t="s">
        <v>397</v>
      </c>
      <c r="Y16" s="129" t="s">
        <v>397</v>
      </c>
      <c r="Z16" s="129" t="s">
        <v>397</v>
      </c>
      <c r="AA16" s="164"/>
      <c r="AB16" s="170"/>
      <c r="AC16" s="170"/>
      <c r="AD16" s="170"/>
      <c r="AE16" s="170"/>
      <c r="AF16" s="170"/>
      <c r="AG16" s="170"/>
      <c r="AH16" s="170"/>
      <c r="AI16" s="95"/>
      <c r="AJ16" s="95"/>
      <c r="AK16" s="155"/>
      <c r="AL16" s="155"/>
    </row>
    <row r="17" spans="1:38" ht="16.5" customHeight="1">
      <c r="A17" s="121"/>
      <c r="B17" s="168" t="s">
        <v>401</v>
      </c>
      <c r="C17" s="558"/>
      <c r="D17" s="169">
        <v>60</v>
      </c>
      <c r="E17" s="102">
        <v>134</v>
      </c>
      <c r="F17" s="129" t="s">
        <v>397</v>
      </c>
      <c r="G17" s="129" t="s">
        <v>397</v>
      </c>
      <c r="H17" s="129" t="s">
        <v>397</v>
      </c>
      <c r="I17" s="129" t="s">
        <v>397</v>
      </c>
      <c r="J17" s="129" t="s">
        <v>397</v>
      </c>
      <c r="K17" s="129" t="s">
        <v>397</v>
      </c>
      <c r="L17" s="129" t="s">
        <v>397</v>
      </c>
      <c r="M17" s="129" t="s">
        <v>397</v>
      </c>
      <c r="N17" s="111"/>
      <c r="O17" s="171" t="s">
        <v>402</v>
      </c>
      <c r="P17" s="48"/>
      <c r="Q17" s="12">
        <v>3</v>
      </c>
      <c r="R17" s="4">
        <v>234</v>
      </c>
      <c r="S17" s="129" t="s">
        <v>397</v>
      </c>
      <c r="T17" s="129" t="s">
        <v>397</v>
      </c>
      <c r="U17" s="129" t="s">
        <v>397</v>
      </c>
      <c r="V17" s="129" t="s">
        <v>397</v>
      </c>
      <c r="W17" s="129" t="s">
        <v>397</v>
      </c>
      <c r="X17" s="129" t="s">
        <v>397</v>
      </c>
      <c r="Y17" s="129" t="s">
        <v>397</v>
      </c>
      <c r="Z17" s="129" t="s">
        <v>397</v>
      </c>
      <c r="AA17" s="164"/>
      <c r="AB17" s="170"/>
      <c r="AC17" s="95"/>
      <c r="AD17" s="95"/>
      <c r="AE17" s="170"/>
      <c r="AF17" s="170"/>
      <c r="AG17" s="170"/>
      <c r="AH17" s="170"/>
      <c r="AI17" s="95"/>
      <c r="AJ17" s="95"/>
      <c r="AK17" s="155"/>
      <c r="AL17" s="155"/>
    </row>
    <row r="18" spans="1:38" ht="16.5" customHeight="1">
      <c r="A18" s="121"/>
      <c r="B18" s="168" t="s">
        <v>109</v>
      </c>
      <c r="C18" s="558"/>
      <c r="D18" s="169">
        <v>703</v>
      </c>
      <c r="E18" s="102">
        <v>177</v>
      </c>
      <c r="F18" s="129" t="s">
        <v>397</v>
      </c>
      <c r="G18" s="129" t="s">
        <v>397</v>
      </c>
      <c r="H18" s="129" t="s">
        <v>397</v>
      </c>
      <c r="I18" s="129" t="s">
        <v>397</v>
      </c>
      <c r="J18" s="129" t="s">
        <v>397</v>
      </c>
      <c r="K18" s="129" t="s">
        <v>397</v>
      </c>
      <c r="L18" s="129" t="s">
        <v>397</v>
      </c>
      <c r="M18" s="129" t="s">
        <v>397</v>
      </c>
      <c r="N18" s="111"/>
      <c r="O18" s="168" t="s">
        <v>403</v>
      </c>
      <c r="P18" s="172"/>
      <c r="Q18" s="101">
        <v>41</v>
      </c>
      <c r="R18" s="102">
        <v>221</v>
      </c>
      <c r="S18" s="129" t="s">
        <v>397</v>
      </c>
      <c r="T18" s="129" t="s">
        <v>397</v>
      </c>
      <c r="U18" s="129" t="s">
        <v>397</v>
      </c>
      <c r="V18" s="129" t="s">
        <v>397</v>
      </c>
      <c r="W18" s="129" t="s">
        <v>397</v>
      </c>
      <c r="X18" s="129" t="s">
        <v>397</v>
      </c>
      <c r="Y18" s="129" t="s">
        <v>397</v>
      </c>
      <c r="Z18" s="129" t="s">
        <v>397</v>
      </c>
      <c r="AA18" s="164"/>
      <c r="AB18" s="170"/>
      <c r="AC18" s="170"/>
      <c r="AD18" s="170"/>
      <c r="AE18" s="170"/>
      <c r="AF18" s="170"/>
      <c r="AG18" s="170"/>
      <c r="AH18" s="170"/>
      <c r="AI18" s="95"/>
      <c r="AJ18" s="95"/>
      <c r="AK18" s="155"/>
      <c r="AL18" s="155"/>
    </row>
    <row r="19" spans="1:38" ht="16.5" customHeight="1">
      <c r="A19" s="121"/>
      <c r="B19" s="168" t="s">
        <v>404</v>
      </c>
      <c r="C19" s="558"/>
      <c r="D19" s="169">
        <v>65</v>
      </c>
      <c r="E19" s="102">
        <v>571</v>
      </c>
      <c r="F19" s="129" t="s">
        <v>397</v>
      </c>
      <c r="G19" s="129" t="s">
        <v>397</v>
      </c>
      <c r="H19" s="129" t="s">
        <v>397</v>
      </c>
      <c r="I19" s="129" t="s">
        <v>397</v>
      </c>
      <c r="J19" s="129" t="s">
        <v>397</v>
      </c>
      <c r="K19" s="129" t="s">
        <v>397</v>
      </c>
      <c r="L19" s="129" t="s">
        <v>397</v>
      </c>
      <c r="M19" s="129" t="s">
        <v>397</v>
      </c>
      <c r="N19" s="111"/>
      <c r="O19" s="168" t="s">
        <v>405</v>
      </c>
      <c r="P19" s="172"/>
      <c r="Q19" s="101">
        <v>42</v>
      </c>
      <c r="R19" s="102">
        <v>284</v>
      </c>
      <c r="S19" s="129" t="s">
        <v>397</v>
      </c>
      <c r="T19" s="129" t="s">
        <v>397</v>
      </c>
      <c r="U19" s="129" t="s">
        <v>397</v>
      </c>
      <c r="V19" s="129" t="s">
        <v>397</v>
      </c>
      <c r="W19" s="129" t="s">
        <v>397</v>
      </c>
      <c r="X19" s="129" t="s">
        <v>397</v>
      </c>
      <c r="Y19" s="129" t="s">
        <v>397</v>
      </c>
      <c r="Z19" s="129" t="s">
        <v>397</v>
      </c>
      <c r="AA19" s="164"/>
      <c r="AB19" s="170"/>
      <c r="AC19" s="95"/>
      <c r="AD19" s="95"/>
      <c r="AE19" s="170"/>
      <c r="AF19" s="170"/>
      <c r="AG19" s="170"/>
      <c r="AH19" s="170"/>
      <c r="AI19" s="95"/>
      <c r="AJ19" s="95"/>
      <c r="AK19" s="41"/>
      <c r="AL19" s="41"/>
    </row>
    <row r="20" spans="1:38" ht="16.5" customHeight="1">
      <c r="A20" s="121"/>
      <c r="B20" s="168" t="s">
        <v>406</v>
      </c>
      <c r="C20" s="558"/>
      <c r="D20" s="169">
        <v>23</v>
      </c>
      <c r="E20" s="102">
        <v>141</v>
      </c>
      <c r="F20" s="129" t="s">
        <v>397</v>
      </c>
      <c r="G20" s="129" t="s">
        <v>397</v>
      </c>
      <c r="H20" s="129" t="s">
        <v>397</v>
      </c>
      <c r="I20" s="129" t="s">
        <v>397</v>
      </c>
      <c r="J20" s="129" t="s">
        <v>397</v>
      </c>
      <c r="K20" s="129" t="s">
        <v>397</v>
      </c>
      <c r="L20" s="129" t="s">
        <v>397</v>
      </c>
      <c r="M20" s="129" t="s">
        <v>397</v>
      </c>
      <c r="N20" s="111"/>
      <c r="O20" s="168" t="s">
        <v>407</v>
      </c>
      <c r="P20" s="172"/>
      <c r="Q20" s="101">
        <v>35</v>
      </c>
      <c r="R20" s="102">
        <v>250</v>
      </c>
      <c r="S20" s="129" t="s">
        <v>397</v>
      </c>
      <c r="T20" s="129" t="s">
        <v>397</v>
      </c>
      <c r="U20" s="129" t="s">
        <v>397</v>
      </c>
      <c r="V20" s="129" t="s">
        <v>397</v>
      </c>
      <c r="W20" s="129" t="s">
        <v>397</v>
      </c>
      <c r="X20" s="129" t="s">
        <v>397</v>
      </c>
      <c r="Y20" s="129" t="s">
        <v>397</v>
      </c>
      <c r="Z20" s="129" t="s">
        <v>397</v>
      </c>
      <c r="AA20" s="164"/>
      <c r="AB20" s="170"/>
      <c r="AC20" s="155"/>
      <c r="AD20" s="170"/>
      <c r="AE20" s="170"/>
      <c r="AF20" s="170"/>
      <c r="AG20" s="170"/>
      <c r="AH20" s="170"/>
      <c r="AI20" s="95"/>
      <c r="AJ20" s="95"/>
      <c r="AK20" s="41"/>
      <c r="AL20" s="41"/>
    </row>
    <row r="21" spans="1:38" ht="16.5" customHeight="1">
      <c r="A21" s="121"/>
      <c r="B21" s="168" t="s">
        <v>408</v>
      </c>
      <c r="C21" s="558"/>
      <c r="D21" s="169">
        <v>20</v>
      </c>
      <c r="E21" s="102">
        <v>692</v>
      </c>
      <c r="F21" s="129" t="s">
        <v>397</v>
      </c>
      <c r="G21" s="129" t="s">
        <v>397</v>
      </c>
      <c r="H21" s="129" t="s">
        <v>397</v>
      </c>
      <c r="I21" s="129" t="s">
        <v>397</v>
      </c>
      <c r="J21" s="129" t="s">
        <v>397</v>
      </c>
      <c r="K21" s="129" t="s">
        <v>397</v>
      </c>
      <c r="L21" s="129" t="s">
        <v>397</v>
      </c>
      <c r="M21" s="129" t="s">
        <v>397</v>
      </c>
      <c r="N21" s="111"/>
      <c r="O21" s="168" t="s">
        <v>409</v>
      </c>
      <c r="P21" s="172"/>
      <c r="Q21" s="101">
        <v>197</v>
      </c>
      <c r="R21" s="102">
        <v>366</v>
      </c>
      <c r="S21" s="129" t="s">
        <v>397</v>
      </c>
      <c r="T21" s="129" t="s">
        <v>397</v>
      </c>
      <c r="U21" s="129" t="s">
        <v>397</v>
      </c>
      <c r="V21" s="129" t="s">
        <v>397</v>
      </c>
      <c r="W21" s="129" t="s">
        <v>397</v>
      </c>
      <c r="X21" s="129" t="s">
        <v>397</v>
      </c>
      <c r="Y21" s="129" t="s">
        <v>397</v>
      </c>
      <c r="Z21" s="129" t="s">
        <v>397</v>
      </c>
      <c r="AA21" s="164"/>
      <c r="AB21" s="170"/>
      <c r="AC21" s="155"/>
      <c r="AD21" s="92"/>
      <c r="AE21" s="170"/>
      <c r="AF21" s="170"/>
      <c r="AG21" s="170"/>
      <c r="AH21" s="170"/>
      <c r="AI21" s="95"/>
      <c r="AJ21" s="95"/>
      <c r="AK21" s="45"/>
      <c r="AL21" s="45"/>
    </row>
    <row r="22" spans="1:38" ht="16.5" customHeight="1">
      <c r="A22" s="121"/>
      <c r="B22" s="111"/>
      <c r="C22" s="111"/>
      <c r="D22" s="101"/>
      <c r="E22" s="102"/>
      <c r="F22" s="102"/>
      <c r="G22" s="102"/>
      <c r="H22" s="102"/>
      <c r="I22" s="102"/>
      <c r="J22" s="102"/>
      <c r="K22" s="102"/>
      <c r="L22" s="102"/>
      <c r="M22" s="102"/>
      <c r="N22" s="111"/>
      <c r="O22" s="111"/>
      <c r="P22" s="165"/>
      <c r="Q22" s="101"/>
      <c r="R22" s="102"/>
      <c r="S22" s="102"/>
      <c r="T22" s="102"/>
      <c r="U22" s="102"/>
      <c r="V22" s="102"/>
      <c r="W22" s="102"/>
      <c r="X22" s="102"/>
      <c r="Y22" s="102"/>
      <c r="Z22" s="102"/>
      <c r="AA22" s="155"/>
      <c r="AB22" s="155"/>
      <c r="AC22" s="155"/>
      <c r="AD22" s="155"/>
      <c r="AE22" s="155"/>
      <c r="AF22" s="155"/>
      <c r="AG22" s="155"/>
      <c r="AH22" s="155"/>
      <c r="AI22" s="170"/>
      <c r="AJ22" s="170"/>
      <c r="AK22" s="155"/>
      <c r="AL22" s="155"/>
    </row>
    <row r="23" spans="1:38" ht="16.5" customHeight="1">
      <c r="A23" s="167" t="s">
        <v>410</v>
      </c>
      <c r="B23" s="111"/>
      <c r="C23" s="111"/>
      <c r="D23" s="101"/>
      <c r="E23" s="102"/>
      <c r="F23" s="102"/>
      <c r="G23" s="102"/>
      <c r="H23" s="102"/>
      <c r="I23" s="102"/>
      <c r="J23" s="102"/>
      <c r="K23" s="102"/>
      <c r="L23" s="102"/>
      <c r="M23" s="102"/>
      <c r="N23" s="558" t="s">
        <v>411</v>
      </c>
      <c r="O23" s="111"/>
      <c r="P23" s="165"/>
      <c r="Q23" s="103"/>
      <c r="R23" s="102"/>
      <c r="S23" s="102"/>
      <c r="T23" s="102"/>
      <c r="U23" s="102"/>
      <c r="V23" s="102"/>
      <c r="W23" s="102"/>
      <c r="X23" s="102"/>
      <c r="Y23" s="102"/>
      <c r="Z23" s="102"/>
      <c r="AA23" s="155"/>
      <c r="AB23" s="155"/>
      <c r="AC23" s="155"/>
      <c r="AD23" s="155"/>
      <c r="AE23" s="155"/>
      <c r="AF23" s="155"/>
      <c r="AG23" s="155"/>
      <c r="AH23" s="155"/>
      <c r="AI23" s="170"/>
      <c r="AJ23" s="170"/>
      <c r="AK23" s="762"/>
      <c r="AL23" s="762"/>
    </row>
    <row r="24" spans="1:38" ht="16.5" customHeight="1">
      <c r="A24" s="121"/>
      <c r="B24" s="168" t="s">
        <v>412</v>
      </c>
      <c r="C24" s="558"/>
      <c r="D24" s="101">
        <v>608</v>
      </c>
      <c r="E24" s="102">
        <v>103</v>
      </c>
      <c r="F24" s="129" t="s">
        <v>397</v>
      </c>
      <c r="G24" s="129" t="s">
        <v>397</v>
      </c>
      <c r="H24" s="129" t="s">
        <v>397</v>
      </c>
      <c r="I24" s="129" t="s">
        <v>397</v>
      </c>
      <c r="J24" s="129" t="s">
        <v>397</v>
      </c>
      <c r="K24" s="129" t="s">
        <v>397</v>
      </c>
      <c r="L24" s="129" t="s">
        <v>397</v>
      </c>
      <c r="M24" s="129" t="s">
        <v>397</v>
      </c>
      <c r="N24" s="111"/>
      <c r="O24" s="168" t="s">
        <v>413</v>
      </c>
      <c r="P24" s="172"/>
      <c r="Q24" s="101">
        <v>44</v>
      </c>
      <c r="R24" s="102">
        <v>397</v>
      </c>
      <c r="S24" s="129" t="s">
        <v>397</v>
      </c>
      <c r="T24" s="129" t="s">
        <v>397</v>
      </c>
      <c r="U24" s="129" t="s">
        <v>397</v>
      </c>
      <c r="V24" s="129" t="s">
        <v>397</v>
      </c>
      <c r="W24" s="129" t="s">
        <v>397</v>
      </c>
      <c r="X24" s="129" t="s">
        <v>397</v>
      </c>
      <c r="Y24" s="129" t="s">
        <v>397</v>
      </c>
      <c r="Z24" s="129" t="s">
        <v>397</v>
      </c>
      <c r="AA24" s="164"/>
      <c r="AB24" s="170"/>
      <c r="AC24" s="95"/>
      <c r="AD24" s="95"/>
      <c r="AE24" s="170"/>
      <c r="AF24" s="170"/>
      <c r="AG24" s="170"/>
      <c r="AH24" s="170"/>
      <c r="AI24" s="95"/>
      <c r="AJ24" s="95"/>
      <c r="AK24" s="95"/>
      <c r="AL24" s="95"/>
    </row>
    <row r="25" spans="1:38" ht="16.5" customHeight="1">
      <c r="B25" s="168" t="s">
        <v>414</v>
      </c>
      <c r="C25" s="558"/>
      <c r="D25" s="101">
        <v>26</v>
      </c>
      <c r="E25" s="102">
        <v>429</v>
      </c>
      <c r="F25" s="129" t="s">
        <v>397</v>
      </c>
      <c r="G25" s="129" t="s">
        <v>397</v>
      </c>
      <c r="H25" s="129" t="s">
        <v>397</v>
      </c>
      <c r="I25" s="129" t="s">
        <v>397</v>
      </c>
      <c r="J25" s="129" t="s">
        <v>397</v>
      </c>
      <c r="K25" s="129" t="s">
        <v>397</v>
      </c>
      <c r="L25" s="129" t="s">
        <v>397</v>
      </c>
      <c r="M25" s="129" t="s">
        <v>397</v>
      </c>
      <c r="N25" s="111"/>
      <c r="O25" s="168" t="s">
        <v>415</v>
      </c>
      <c r="P25" s="172"/>
      <c r="Q25" s="101">
        <v>103</v>
      </c>
      <c r="R25" s="102">
        <v>469</v>
      </c>
      <c r="S25" s="129" t="s">
        <v>397</v>
      </c>
      <c r="T25" s="129" t="s">
        <v>397</v>
      </c>
      <c r="U25" s="129" t="s">
        <v>397</v>
      </c>
      <c r="V25" s="129" t="s">
        <v>397</v>
      </c>
      <c r="W25" s="129" t="s">
        <v>397</v>
      </c>
      <c r="X25" s="129" t="s">
        <v>397</v>
      </c>
      <c r="Y25" s="129" t="s">
        <v>397</v>
      </c>
      <c r="Z25" s="129" t="s">
        <v>397</v>
      </c>
      <c r="AA25" s="164"/>
      <c r="AB25" s="170"/>
      <c r="AC25" s="95"/>
      <c r="AD25" s="95"/>
      <c r="AE25" s="170"/>
      <c r="AF25" s="170"/>
      <c r="AG25" s="170"/>
      <c r="AH25" s="170"/>
      <c r="AI25" s="92"/>
      <c r="AJ25" s="95"/>
      <c r="AK25" s="95"/>
      <c r="AL25" s="95"/>
    </row>
    <row r="26" spans="1:38" ht="16.5" customHeight="1">
      <c r="A26" s="121"/>
      <c r="B26" s="168" t="s">
        <v>416</v>
      </c>
      <c r="C26" s="558"/>
      <c r="D26" s="101">
        <v>111</v>
      </c>
      <c r="E26" s="102">
        <v>331</v>
      </c>
      <c r="F26" s="129" t="s">
        <v>397</v>
      </c>
      <c r="G26" s="129" t="s">
        <v>397</v>
      </c>
      <c r="H26" s="129" t="s">
        <v>397</v>
      </c>
      <c r="I26" s="129" t="s">
        <v>397</v>
      </c>
      <c r="J26" s="129" t="s">
        <v>397</v>
      </c>
      <c r="K26" s="129" t="s">
        <v>397</v>
      </c>
      <c r="L26" s="129" t="s">
        <v>397</v>
      </c>
      <c r="M26" s="129" t="s">
        <v>397</v>
      </c>
      <c r="N26" s="111"/>
      <c r="O26" s="168" t="s">
        <v>417</v>
      </c>
      <c r="P26" s="172"/>
      <c r="Q26" s="101">
        <v>64</v>
      </c>
      <c r="R26" s="102">
        <v>377</v>
      </c>
      <c r="S26" s="129" t="s">
        <v>397</v>
      </c>
      <c r="T26" s="129" t="s">
        <v>397</v>
      </c>
      <c r="U26" s="129" t="s">
        <v>397</v>
      </c>
      <c r="V26" s="129" t="s">
        <v>397</v>
      </c>
      <c r="W26" s="129" t="s">
        <v>397</v>
      </c>
      <c r="X26" s="129" t="s">
        <v>397</v>
      </c>
      <c r="Y26" s="129" t="s">
        <v>397</v>
      </c>
      <c r="Z26" s="129" t="s">
        <v>397</v>
      </c>
      <c r="AA26" s="164"/>
      <c r="AB26" s="170"/>
      <c r="AC26" s="95"/>
      <c r="AD26" s="95"/>
      <c r="AE26" s="170"/>
      <c r="AF26" s="170"/>
      <c r="AG26" s="170"/>
      <c r="AH26" s="170"/>
      <c r="AI26" s="95"/>
      <c r="AJ26" s="95"/>
      <c r="AK26" s="95"/>
      <c r="AL26" s="95"/>
    </row>
    <row r="27" spans="1:38" ht="16.5" customHeight="1">
      <c r="A27" s="121"/>
      <c r="B27" s="168" t="s">
        <v>418</v>
      </c>
      <c r="C27" s="558"/>
      <c r="D27" s="101">
        <v>15</v>
      </c>
      <c r="E27" s="102">
        <v>336</v>
      </c>
      <c r="F27" s="129" t="s">
        <v>397</v>
      </c>
      <c r="G27" s="129" t="s">
        <v>397</v>
      </c>
      <c r="H27" s="129" t="s">
        <v>397</v>
      </c>
      <c r="I27" s="129" t="s">
        <v>397</v>
      </c>
      <c r="J27" s="129" t="s">
        <v>397</v>
      </c>
      <c r="K27" s="129" t="s">
        <v>397</v>
      </c>
      <c r="L27" s="129" t="s">
        <v>397</v>
      </c>
      <c r="M27" s="129" t="s">
        <v>397</v>
      </c>
      <c r="N27" s="111"/>
      <c r="O27" s="168" t="s">
        <v>419</v>
      </c>
      <c r="P27" s="172"/>
      <c r="Q27" s="101">
        <v>389</v>
      </c>
      <c r="R27" s="102">
        <v>392</v>
      </c>
      <c r="S27" s="129" t="s">
        <v>397</v>
      </c>
      <c r="T27" s="129" t="s">
        <v>397</v>
      </c>
      <c r="U27" s="129" t="s">
        <v>397</v>
      </c>
      <c r="V27" s="129" t="s">
        <v>397</v>
      </c>
      <c r="W27" s="129" t="s">
        <v>397</v>
      </c>
      <c r="X27" s="129" t="s">
        <v>397</v>
      </c>
      <c r="Y27" s="129" t="s">
        <v>397</v>
      </c>
      <c r="Z27" s="129" t="s">
        <v>397</v>
      </c>
      <c r="AA27" s="164"/>
      <c r="AB27" s="170"/>
      <c r="AC27" s="155"/>
      <c r="AD27" s="170"/>
      <c r="AE27" s="170"/>
      <c r="AF27" s="170"/>
      <c r="AG27" s="170"/>
      <c r="AH27" s="170"/>
      <c r="AI27" s="92"/>
      <c r="AJ27" s="95"/>
      <c r="AK27" s="95"/>
      <c r="AL27" s="95"/>
    </row>
    <row r="28" spans="1:38" ht="16.5" customHeight="1">
      <c r="A28" s="121"/>
      <c r="B28" s="168" t="s">
        <v>420</v>
      </c>
      <c r="C28" s="558"/>
      <c r="D28" s="101">
        <v>21</v>
      </c>
      <c r="E28" s="102">
        <v>374</v>
      </c>
      <c r="F28" s="129" t="s">
        <v>397</v>
      </c>
      <c r="G28" s="129" t="s">
        <v>397</v>
      </c>
      <c r="H28" s="129" t="s">
        <v>397</v>
      </c>
      <c r="I28" s="129" t="s">
        <v>397</v>
      </c>
      <c r="J28" s="129" t="s">
        <v>397</v>
      </c>
      <c r="K28" s="129" t="s">
        <v>397</v>
      </c>
      <c r="L28" s="129" t="s">
        <v>397</v>
      </c>
      <c r="M28" s="129" t="s">
        <v>397</v>
      </c>
      <c r="N28" s="111"/>
      <c r="O28" s="168" t="s">
        <v>421</v>
      </c>
      <c r="P28" s="172"/>
      <c r="Q28" s="101">
        <v>103</v>
      </c>
      <c r="R28" s="102">
        <v>327</v>
      </c>
      <c r="S28" s="129" t="s">
        <v>397</v>
      </c>
      <c r="T28" s="129" t="s">
        <v>397</v>
      </c>
      <c r="U28" s="129" t="s">
        <v>397</v>
      </c>
      <c r="V28" s="129" t="s">
        <v>397</v>
      </c>
      <c r="W28" s="129" t="s">
        <v>397</v>
      </c>
      <c r="X28" s="129" t="s">
        <v>397</v>
      </c>
      <c r="Y28" s="129" t="s">
        <v>397</v>
      </c>
      <c r="Z28" s="129" t="s">
        <v>397</v>
      </c>
      <c r="AA28" s="164"/>
      <c r="AB28" s="170"/>
      <c r="AC28" s="95"/>
      <c r="AD28" s="95"/>
      <c r="AE28" s="170"/>
      <c r="AF28" s="170"/>
      <c r="AG28" s="170"/>
      <c r="AH28" s="170"/>
      <c r="AI28" s="95"/>
      <c r="AJ28" s="95"/>
      <c r="AK28" s="95"/>
      <c r="AL28" s="95"/>
    </row>
    <row r="29" spans="1:38" ht="16.5" customHeight="1">
      <c r="A29" s="121"/>
      <c r="B29" s="168" t="s">
        <v>422</v>
      </c>
      <c r="C29" s="558"/>
      <c r="D29" s="101">
        <v>1102</v>
      </c>
      <c r="E29" s="102">
        <v>108</v>
      </c>
      <c r="F29" s="129" t="s">
        <v>397</v>
      </c>
      <c r="G29" s="129" t="s">
        <v>397</v>
      </c>
      <c r="H29" s="129" t="s">
        <v>397</v>
      </c>
      <c r="I29" s="129" t="s">
        <v>397</v>
      </c>
      <c r="J29" s="129" t="s">
        <v>397</v>
      </c>
      <c r="K29" s="129" t="s">
        <v>397</v>
      </c>
      <c r="L29" s="129" t="s">
        <v>397</v>
      </c>
      <c r="M29" s="129" t="s">
        <v>397</v>
      </c>
      <c r="N29" s="111"/>
      <c r="O29" s="111"/>
      <c r="P29" s="165"/>
      <c r="Q29" s="101"/>
      <c r="R29" s="102"/>
      <c r="S29" s="102"/>
      <c r="T29" s="102"/>
      <c r="U29" s="102"/>
      <c r="V29" s="102"/>
      <c r="W29" s="102"/>
      <c r="X29" s="102"/>
      <c r="Y29" s="102"/>
      <c r="Z29" s="102"/>
      <c r="AA29" s="155"/>
      <c r="AB29" s="155"/>
      <c r="AC29" s="155"/>
      <c r="AD29" s="155"/>
      <c r="AE29" s="155"/>
      <c r="AF29" s="155"/>
      <c r="AG29" s="155"/>
      <c r="AH29" s="155"/>
      <c r="AI29" s="170"/>
      <c r="AJ29" s="170"/>
      <c r="AK29" s="95"/>
      <c r="AL29" s="95"/>
    </row>
    <row r="30" spans="1:38" ht="16.5" customHeight="1">
      <c r="A30" s="121"/>
      <c r="B30" s="168" t="s">
        <v>423</v>
      </c>
      <c r="C30" s="558"/>
      <c r="D30" s="101">
        <v>192</v>
      </c>
      <c r="E30" s="102">
        <v>490</v>
      </c>
      <c r="F30" s="129" t="s">
        <v>397</v>
      </c>
      <c r="G30" s="129" t="s">
        <v>397</v>
      </c>
      <c r="H30" s="129" t="s">
        <v>397</v>
      </c>
      <c r="I30" s="129" t="s">
        <v>397</v>
      </c>
      <c r="J30" s="129" t="s">
        <v>397</v>
      </c>
      <c r="K30" s="129" t="s">
        <v>397</v>
      </c>
      <c r="L30" s="129" t="s">
        <v>397</v>
      </c>
      <c r="M30" s="129" t="s">
        <v>397</v>
      </c>
      <c r="N30" s="558" t="s">
        <v>424</v>
      </c>
      <c r="O30" s="111"/>
      <c r="P30" s="165"/>
      <c r="Q30" s="101"/>
      <c r="R30" s="102"/>
      <c r="S30" s="102"/>
      <c r="T30" s="102"/>
      <c r="U30" s="102"/>
      <c r="V30" s="102"/>
      <c r="W30" s="102"/>
      <c r="X30" s="102"/>
      <c r="Y30" s="102"/>
      <c r="Z30" s="102"/>
      <c r="AA30" s="155"/>
      <c r="AB30" s="155"/>
      <c r="AC30" s="155"/>
      <c r="AD30" s="155"/>
      <c r="AE30" s="155"/>
      <c r="AF30" s="155"/>
      <c r="AG30" s="155"/>
      <c r="AH30" s="155"/>
      <c r="AI30" s="170"/>
      <c r="AJ30" s="170"/>
      <c r="AK30" s="170"/>
      <c r="AL30" s="170"/>
    </row>
    <row r="31" spans="1:38" ht="16.5" customHeight="1">
      <c r="A31" s="121"/>
      <c r="B31" s="168" t="s">
        <v>425</v>
      </c>
      <c r="C31" s="558"/>
      <c r="D31" s="101">
        <v>177</v>
      </c>
      <c r="E31" s="102">
        <v>475</v>
      </c>
      <c r="F31" s="129" t="s">
        <v>397</v>
      </c>
      <c r="G31" s="129" t="s">
        <v>397</v>
      </c>
      <c r="H31" s="129" t="s">
        <v>397</v>
      </c>
      <c r="I31" s="129" t="s">
        <v>397</v>
      </c>
      <c r="J31" s="129" t="s">
        <v>397</v>
      </c>
      <c r="K31" s="129" t="s">
        <v>397</v>
      </c>
      <c r="L31" s="129" t="s">
        <v>397</v>
      </c>
      <c r="M31" s="129" t="s">
        <v>397</v>
      </c>
      <c r="N31" s="111"/>
      <c r="O31" s="168" t="s">
        <v>426</v>
      </c>
      <c r="P31" s="172"/>
      <c r="Q31" s="101">
        <v>6</v>
      </c>
      <c r="R31" s="102">
        <v>501</v>
      </c>
      <c r="S31" s="129" t="s">
        <v>397</v>
      </c>
      <c r="T31" s="129" t="s">
        <v>397</v>
      </c>
      <c r="U31" s="129" t="s">
        <v>397</v>
      </c>
      <c r="V31" s="129" t="s">
        <v>397</v>
      </c>
      <c r="W31" s="129" t="s">
        <v>397</v>
      </c>
      <c r="X31" s="129" t="s">
        <v>397</v>
      </c>
      <c r="Y31" s="129" t="s">
        <v>397</v>
      </c>
      <c r="Z31" s="129" t="s">
        <v>397</v>
      </c>
      <c r="AA31" s="164"/>
      <c r="AB31" s="170"/>
      <c r="AC31" s="170"/>
      <c r="AD31" s="170"/>
      <c r="AE31" s="170"/>
      <c r="AF31" s="170"/>
      <c r="AG31" s="155"/>
      <c r="AH31" s="170"/>
      <c r="AI31" s="95"/>
      <c r="AJ31" s="95"/>
      <c r="AK31" s="170"/>
      <c r="AL31" s="170"/>
    </row>
    <row r="32" spans="1:38" ht="16.5" customHeight="1">
      <c r="A32" s="121"/>
      <c r="B32" s="168" t="s">
        <v>427</v>
      </c>
      <c r="C32" s="558"/>
      <c r="D32" s="101">
        <v>5</v>
      </c>
      <c r="E32" s="102">
        <v>372</v>
      </c>
      <c r="F32" s="129" t="s">
        <v>397</v>
      </c>
      <c r="G32" s="129" t="s">
        <v>397</v>
      </c>
      <c r="H32" s="129" t="s">
        <v>397</v>
      </c>
      <c r="I32" s="129" t="s">
        <v>397</v>
      </c>
      <c r="J32" s="129" t="s">
        <v>397</v>
      </c>
      <c r="K32" s="129" t="s">
        <v>397</v>
      </c>
      <c r="L32" s="129" t="s">
        <v>397</v>
      </c>
      <c r="M32" s="129" t="s">
        <v>397</v>
      </c>
      <c r="N32" s="111"/>
      <c r="O32" s="168" t="s">
        <v>428</v>
      </c>
      <c r="P32" s="172"/>
      <c r="Q32" s="101">
        <v>4</v>
      </c>
      <c r="R32" s="102">
        <v>513</v>
      </c>
      <c r="S32" s="129" t="s">
        <v>397</v>
      </c>
      <c r="T32" s="129" t="s">
        <v>397</v>
      </c>
      <c r="U32" s="129" t="s">
        <v>397</v>
      </c>
      <c r="V32" s="129" t="s">
        <v>397</v>
      </c>
      <c r="W32" s="129" t="s">
        <v>397</v>
      </c>
      <c r="X32" s="129" t="s">
        <v>397</v>
      </c>
      <c r="Y32" s="129" t="s">
        <v>397</v>
      </c>
      <c r="Z32" s="129" t="s">
        <v>397</v>
      </c>
      <c r="AA32" s="164"/>
      <c r="AB32" s="170"/>
      <c r="AC32" s="155"/>
      <c r="AD32" s="170"/>
      <c r="AE32" s="170"/>
      <c r="AF32" s="170"/>
      <c r="AG32" s="95"/>
      <c r="AH32" s="95"/>
      <c r="AI32" s="95"/>
      <c r="AJ32" s="95"/>
      <c r="AK32" s="95"/>
      <c r="AL32" s="95"/>
    </row>
    <row r="33" spans="1:38" ht="16.5" customHeight="1">
      <c r="A33" s="121"/>
      <c r="B33" s="168" t="s">
        <v>429</v>
      </c>
      <c r="C33" s="558"/>
      <c r="D33" s="101">
        <v>1</v>
      </c>
      <c r="E33" s="102">
        <v>490</v>
      </c>
      <c r="F33" s="129" t="s">
        <v>397</v>
      </c>
      <c r="G33" s="129" t="s">
        <v>397</v>
      </c>
      <c r="H33" s="129" t="s">
        <v>397</v>
      </c>
      <c r="I33" s="129" t="s">
        <v>397</v>
      </c>
      <c r="J33" s="129" t="s">
        <v>397</v>
      </c>
      <c r="K33" s="129" t="s">
        <v>397</v>
      </c>
      <c r="L33" s="129" t="s">
        <v>397</v>
      </c>
      <c r="M33" s="129" t="s">
        <v>397</v>
      </c>
      <c r="N33" s="111"/>
      <c r="O33" s="168" t="s">
        <v>430</v>
      </c>
      <c r="P33" s="172"/>
      <c r="Q33" s="101">
        <v>181</v>
      </c>
      <c r="R33" s="102">
        <v>633</v>
      </c>
      <c r="S33" s="129" t="s">
        <v>397</v>
      </c>
      <c r="T33" s="129" t="s">
        <v>397</v>
      </c>
      <c r="U33" s="129" t="s">
        <v>397</v>
      </c>
      <c r="V33" s="129" t="s">
        <v>397</v>
      </c>
      <c r="W33" s="129" t="s">
        <v>397</v>
      </c>
      <c r="X33" s="129" t="s">
        <v>397</v>
      </c>
      <c r="Y33" s="129" t="s">
        <v>397</v>
      </c>
      <c r="Z33" s="129" t="s">
        <v>397</v>
      </c>
      <c r="AA33" s="164"/>
      <c r="AB33" s="170"/>
      <c r="AC33" s="170"/>
      <c r="AD33" s="170"/>
      <c r="AE33" s="170"/>
      <c r="AF33" s="170"/>
      <c r="AG33" s="170"/>
      <c r="AH33" s="170"/>
      <c r="AI33" s="95"/>
      <c r="AJ33" s="95"/>
      <c r="AK33" s="92"/>
      <c r="AL33" s="95"/>
    </row>
    <row r="34" spans="1:38" ht="16.5" customHeight="1">
      <c r="A34" s="121"/>
      <c r="B34" s="168" t="s">
        <v>431</v>
      </c>
      <c r="C34" s="558"/>
      <c r="D34" s="101">
        <v>4</v>
      </c>
      <c r="E34" s="102">
        <v>1589</v>
      </c>
      <c r="F34" s="129" t="s">
        <v>397</v>
      </c>
      <c r="G34" s="129" t="s">
        <v>397</v>
      </c>
      <c r="H34" s="129" t="s">
        <v>397</v>
      </c>
      <c r="I34" s="129" t="s">
        <v>397</v>
      </c>
      <c r="J34" s="129" t="s">
        <v>397</v>
      </c>
      <c r="K34" s="129" t="s">
        <v>397</v>
      </c>
      <c r="L34" s="129" t="s">
        <v>397</v>
      </c>
      <c r="M34" s="129" t="s">
        <v>397</v>
      </c>
      <c r="N34" s="111"/>
      <c r="O34" s="168" t="s">
        <v>432</v>
      </c>
      <c r="P34" s="172"/>
      <c r="Q34" s="101">
        <v>4</v>
      </c>
      <c r="R34" s="102">
        <v>506</v>
      </c>
      <c r="S34" s="129" t="s">
        <v>397</v>
      </c>
      <c r="T34" s="129" t="s">
        <v>397</v>
      </c>
      <c r="U34" s="129" t="s">
        <v>397</v>
      </c>
      <c r="V34" s="129" t="s">
        <v>397</v>
      </c>
      <c r="W34" s="129" t="s">
        <v>397</v>
      </c>
      <c r="X34" s="129" t="s">
        <v>397</v>
      </c>
      <c r="Y34" s="129" t="s">
        <v>397</v>
      </c>
      <c r="Z34" s="129" t="s">
        <v>397</v>
      </c>
      <c r="AA34" s="164"/>
      <c r="AB34" s="170"/>
      <c r="AC34" s="92"/>
      <c r="AD34" s="92"/>
      <c r="AE34" s="170"/>
      <c r="AF34" s="170"/>
      <c r="AG34" s="170"/>
      <c r="AH34" s="170"/>
      <c r="AI34" s="95"/>
      <c r="AJ34" s="95"/>
      <c r="AK34" s="95"/>
      <c r="AL34" s="95"/>
    </row>
    <row r="35" spans="1:38" ht="16.5" customHeight="1">
      <c r="A35" s="121"/>
      <c r="B35" s="168" t="s">
        <v>433</v>
      </c>
      <c r="C35" s="558"/>
      <c r="D35" s="101">
        <v>23</v>
      </c>
      <c r="E35" s="102">
        <v>378</v>
      </c>
      <c r="F35" s="129" t="s">
        <v>397</v>
      </c>
      <c r="G35" s="129" t="s">
        <v>397</v>
      </c>
      <c r="H35" s="129" t="s">
        <v>397</v>
      </c>
      <c r="I35" s="129" t="s">
        <v>397</v>
      </c>
      <c r="J35" s="129" t="s">
        <v>397</v>
      </c>
      <c r="K35" s="129" t="s">
        <v>397</v>
      </c>
      <c r="L35" s="129" t="s">
        <v>397</v>
      </c>
      <c r="M35" s="129" t="s">
        <v>397</v>
      </c>
      <c r="N35" s="111"/>
      <c r="O35" s="168" t="s">
        <v>434</v>
      </c>
      <c r="P35" s="172"/>
      <c r="Q35" s="101">
        <v>94</v>
      </c>
      <c r="R35" s="102">
        <v>570</v>
      </c>
      <c r="S35" s="129" t="s">
        <v>397</v>
      </c>
      <c r="T35" s="129" t="s">
        <v>397</v>
      </c>
      <c r="U35" s="129" t="s">
        <v>397</v>
      </c>
      <c r="V35" s="129" t="s">
        <v>397</v>
      </c>
      <c r="W35" s="129" t="s">
        <v>397</v>
      </c>
      <c r="X35" s="129" t="s">
        <v>397</v>
      </c>
      <c r="Y35" s="129" t="s">
        <v>397</v>
      </c>
      <c r="Z35" s="129" t="s">
        <v>397</v>
      </c>
      <c r="AA35" s="164"/>
      <c r="AB35" s="170"/>
      <c r="AC35" s="170"/>
      <c r="AD35" s="170"/>
      <c r="AE35" s="170"/>
      <c r="AF35" s="170"/>
      <c r="AG35" s="170"/>
      <c r="AH35" s="170"/>
      <c r="AI35" s="95"/>
      <c r="AJ35" s="95"/>
      <c r="AK35" s="92"/>
      <c r="AL35" s="95"/>
    </row>
    <row r="36" spans="1:38" ht="16.5" customHeight="1">
      <c r="A36" s="121"/>
      <c r="B36" s="168" t="s">
        <v>435</v>
      </c>
      <c r="C36" s="111"/>
      <c r="D36" s="101">
        <v>39</v>
      </c>
      <c r="E36" s="102">
        <v>820</v>
      </c>
      <c r="F36" s="129" t="s">
        <v>397</v>
      </c>
      <c r="G36" s="129" t="s">
        <v>397</v>
      </c>
      <c r="H36" s="129" t="s">
        <v>397</v>
      </c>
      <c r="I36" s="129" t="s">
        <v>397</v>
      </c>
      <c r="J36" s="129" t="s">
        <v>397</v>
      </c>
      <c r="K36" s="129" t="s">
        <v>397</v>
      </c>
      <c r="L36" s="129" t="s">
        <v>397</v>
      </c>
      <c r="M36" s="129" t="s">
        <v>397</v>
      </c>
      <c r="N36" s="111"/>
      <c r="O36" s="168" t="s">
        <v>436</v>
      </c>
      <c r="P36" s="172"/>
      <c r="Q36" s="101">
        <v>8</v>
      </c>
      <c r="R36" s="102">
        <v>399</v>
      </c>
      <c r="S36" s="129" t="s">
        <v>397</v>
      </c>
      <c r="T36" s="129" t="s">
        <v>397</v>
      </c>
      <c r="U36" s="129" t="s">
        <v>397</v>
      </c>
      <c r="V36" s="129" t="s">
        <v>397</v>
      </c>
      <c r="W36" s="129" t="s">
        <v>397</v>
      </c>
      <c r="X36" s="129" t="s">
        <v>397</v>
      </c>
      <c r="Y36" s="129" t="s">
        <v>397</v>
      </c>
      <c r="Z36" s="129" t="s">
        <v>397</v>
      </c>
      <c r="AA36" s="164"/>
      <c r="AB36" s="170"/>
      <c r="AC36" s="92"/>
      <c r="AD36" s="92"/>
      <c r="AE36" s="170"/>
      <c r="AF36" s="170"/>
      <c r="AG36" s="95"/>
      <c r="AH36" s="170"/>
      <c r="AI36" s="95"/>
      <c r="AJ36" s="95"/>
      <c r="AK36" s="95"/>
      <c r="AL36" s="95"/>
    </row>
    <row r="37" spans="1:38" ht="16.5" customHeight="1">
      <c r="A37" s="121"/>
      <c r="B37" s="111"/>
      <c r="C37" s="111"/>
      <c r="D37" s="101"/>
      <c r="E37" s="102"/>
      <c r="F37" s="102"/>
      <c r="G37" s="102"/>
      <c r="H37" s="102"/>
      <c r="I37" s="102"/>
      <c r="J37" s="102"/>
      <c r="K37" s="104"/>
      <c r="L37" s="102"/>
      <c r="M37" s="102"/>
      <c r="N37" s="111"/>
      <c r="O37" s="111"/>
      <c r="P37" s="165"/>
      <c r="Q37" s="101"/>
      <c r="R37" s="102"/>
      <c r="S37" s="102"/>
      <c r="T37" s="102"/>
      <c r="U37" s="102"/>
      <c r="V37" s="102"/>
      <c r="W37" s="102"/>
      <c r="X37" s="102"/>
      <c r="Y37" s="102"/>
      <c r="Z37" s="102"/>
      <c r="AA37" s="155"/>
      <c r="AB37" s="155"/>
      <c r="AC37" s="155"/>
      <c r="AD37" s="155"/>
      <c r="AE37" s="155"/>
      <c r="AF37" s="155"/>
      <c r="AG37" s="155"/>
      <c r="AH37" s="155"/>
      <c r="AI37" s="170"/>
      <c r="AJ37" s="170"/>
      <c r="AK37" s="170"/>
      <c r="AL37" s="170"/>
    </row>
    <row r="38" spans="1:38" ht="16.5" customHeight="1">
      <c r="A38" s="167" t="s">
        <v>437</v>
      </c>
      <c r="B38" s="111"/>
      <c r="C38" s="558"/>
      <c r="D38" s="101"/>
      <c r="E38" s="102"/>
      <c r="F38" s="102"/>
      <c r="G38" s="102"/>
      <c r="H38" s="102"/>
      <c r="I38" s="102"/>
      <c r="J38" s="102"/>
      <c r="K38" s="102"/>
      <c r="L38" s="173"/>
      <c r="M38" s="102"/>
      <c r="N38" s="558" t="s">
        <v>438</v>
      </c>
      <c r="O38" s="111"/>
      <c r="P38" s="165"/>
      <c r="Q38" s="101"/>
      <c r="R38" s="102"/>
      <c r="S38" s="102"/>
      <c r="T38" s="102"/>
      <c r="U38" s="102"/>
      <c r="V38" s="102"/>
      <c r="W38" s="102"/>
      <c r="X38" s="102"/>
      <c r="Y38" s="102"/>
      <c r="Z38" s="102"/>
      <c r="AA38" s="155"/>
      <c r="AB38" s="155"/>
      <c r="AC38" s="155"/>
      <c r="AD38" s="155"/>
      <c r="AE38" s="155"/>
      <c r="AF38" s="155"/>
      <c r="AG38" s="155"/>
      <c r="AH38" s="155"/>
      <c r="AI38" s="762"/>
      <c r="AJ38" s="170"/>
      <c r="AK38" s="170"/>
      <c r="AL38" s="170"/>
    </row>
    <row r="39" spans="1:38" ht="16.5" customHeight="1">
      <c r="A39" s="121"/>
      <c r="B39" s="168" t="s">
        <v>439</v>
      </c>
      <c r="C39" s="558"/>
      <c r="D39" s="101">
        <v>24</v>
      </c>
      <c r="E39" s="102">
        <v>387</v>
      </c>
      <c r="F39" s="129" t="s">
        <v>397</v>
      </c>
      <c r="G39" s="129" t="s">
        <v>397</v>
      </c>
      <c r="H39" s="129" t="s">
        <v>397</v>
      </c>
      <c r="I39" s="129" t="s">
        <v>397</v>
      </c>
      <c r="J39" s="129" t="s">
        <v>397</v>
      </c>
      <c r="K39" s="129" t="s">
        <v>397</v>
      </c>
      <c r="L39" s="129" t="s">
        <v>397</v>
      </c>
      <c r="M39" s="129" t="s">
        <v>397</v>
      </c>
      <c r="N39" s="111"/>
      <c r="O39" s="168" t="s">
        <v>440</v>
      </c>
      <c r="P39" s="172"/>
      <c r="Q39" s="101">
        <v>60</v>
      </c>
      <c r="R39" s="102">
        <v>274</v>
      </c>
      <c r="S39" s="129" t="s">
        <v>397</v>
      </c>
      <c r="T39" s="129" t="s">
        <v>397</v>
      </c>
      <c r="U39" s="129" t="s">
        <v>397</v>
      </c>
      <c r="V39" s="129" t="s">
        <v>397</v>
      </c>
      <c r="W39" s="129" t="s">
        <v>397</v>
      </c>
      <c r="X39" s="129" t="s">
        <v>397</v>
      </c>
      <c r="Y39" s="129" t="s">
        <v>397</v>
      </c>
      <c r="Z39" s="129" t="s">
        <v>397</v>
      </c>
      <c r="AA39" s="164"/>
      <c r="AB39" s="170"/>
      <c r="AC39" s="170"/>
      <c r="AD39" s="170"/>
      <c r="AE39" s="763"/>
      <c r="AF39" s="170"/>
      <c r="AG39" s="170"/>
      <c r="AH39" s="170"/>
      <c r="AI39" s="95"/>
      <c r="AJ39" s="95"/>
      <c r="AK39" s="95"/>
      <c r="AL39" s="95"/>
    </row>
    <row r="40" spans="1:38" ht="16.5" customHeight="1">
      <c r="A40" s="121"/>
      <c r="B40" s="168" t="s">
        <v>441</v>
      </c>
      <c r="C40" s="558"/>
      <c r="D40" s="101">
        <v>12</v>
      </c>
      <c r="E40" s="102">
        <v>1353</v>
      </c>
      <c r="F40" s="129" t="s">
        <v>397</v>
      </c>
      <c r="G40" s="129" t="s">
        <v>397</v>
      </c>
      <c r="H40" s="129" t="s">
        <v>397</v>
      </c>
      <c r="I40" s="129" t="s">
        <v>397</v>
      </c>
      <c r="J40" s="129" t="s">
        <v>397</v>
      </c>
      <c r="K40" s="129" t="s">
        <v>397</v>
      </c>
      <c r="L40" s="102">
        <v>3</v>
      </c>
      <c r="M40" s="102">
        <v>1112</v>
      </c>
      <c r="N40" s="111"/>
      <c r="O40" s="168" t="s">
        <v>442</v>
      </c>
      <c r="P40" s="172"/>
      <c r="Q40" s="101">
        <v>83</v>
      </c>
      <c r="R40" s="102">
        <v>321</v>
      </c>
      <c r="S40" s="129" t="s">
        <v>397</v>
      </c>
      <c r="T40" s="129" t="s">
        <v>397</v>
      </c>
      <c r="U40" s="129" t="s">
        <v>397</v>
      </c>
      <c r="V40" s="129" t="s">
        <v>397</v>
      </c>
      <c r="W40" s="129" t="s">
        <v>397</v>
      </c>
      <c r="X40" s="129" t="s">
        <v>397</v>
      </c>
      <c r="Y40" s="129" t="s">
        <v>397</v>
      </c>
      <c r="Z40" s="129" t="s">
        <v>397</v>
      </c>
      <c r="AA40" s="164"/>
      <c r="AB40" s="170"/>
      <c r="AC40" s="170"/>
      <c r="AD40" s="170"/>
      <c r="AE40" s="95"/>
      <c r="AF40" s="170"/>
      <c r="AG40" s="170"/>
      <c r="AH40" s="170"/>
      <c r="AI40" s="95"/>
      <c r="AJ40" s="95"/>
      <c r="AK40" s="95"/>
      <c r="AL40" s="95"/>
    </row>
    <row r="41" spans="1:38" ht="16.5" customHeight="1">
      <c r="A41" s="121"/>
      <c r="B41" s="168" t="s">
        <v>443</v>
      </c>
      <c r="C41" s="558"/>
      <c r="D41" s="101">
        <v>17</v>
      </c>
      <c r="E41" s="102">
        <v>268</v>
      </c>
      <c r="F41" s="129" t="s">
        <v>397</v>
      </c>
      <c r="G41" s="129" t="s">
        <v>397</v>
      </c>
      <c r="H41" s="129" t="s">
        <v>397</v>
      </c>
      <c r="I41" s="129" t="s">
        <v>397</v>
      </c>
      <c r="J41" s="129" t="s">
        <v>397</v>
      </c>
      <c r="K41" s="129" t="s">
        <v>397</v>
      </c>
      <c r="L41" s="129" t="s">
        <v>397</v>
      </c>
      <c r="M41" s="129" t="s">
        <v>397</v>
      </c>
      <c r="N41" s="111"/>
      <c r="O41" s="111"/>
      <c r="P41" s="165"/>
      <c r="Q41" s="101"/>
      <c r="R41" s="102"/>
      <c r="S41" s="102"/>
      <c r="T41" s="102"/>
      <c r="U41" s="102"/>
      <c r="V41" s="102"/>
      <c r="W41" s="102"/>
      <c r="X41" s="102"/>
      <c r="Y41" s="102"/>
      <c r="Z41" s="102"/>
      <c r="AA41" s="170"/>
      <c r="AB41" s="155"/>
      <c r="AC41" s="155"/>
      <c r="AD41" s="764"/>
      <c r="AE41" s="155"/>
      <c r="AF41" s="155"/>
      <c r="AG41" s="155"/>
      <c r="AH41" s="155"/>
      <c r="AI41" s="170"/>
      <c r="AJ41" s="95"/>
      <c r="AK41" s="95"/>
      <c r="AL41" s="95"/>
    </row>
    <row r="42" spans="1:38" ht="16.5" customHeight="1">
      <c r="A42" s="121"/>
      <c r="B42" s="168" t="s">
        <v>444</v>
      </c>
      <c r="C42" s="558"/>
      <c r="D42" s="101">
        <v>152</v>
      </c>
      <c r="E42" s="102">
        <v>366</v>
      </c>
      <c r="F42" s="129" t="s">
        <v>397</v>
      </c>
      <c r="G42" s="129" t="s">
        <v>397</v>
      </c>
      <c r="H42" s="129" t="s">
        <v>397</v>
      </c>
      <c r="I42" s="129" t="s">
        <v>397</v>
      </c>
      <c r="J42" s="129" t="s">
        <v>397</v>
      </c>
      <c r="K42" s="129" t="s">
        <v>397</v>
      </c>
      <c r="L42" s="102" t="s">
        <v>275</v>
      </c>
      <c r="M42" s="102" t="s">
        <v>275</v>
      </c>
      <c r="N42" s="558" t="s">
        <v>445</v>
      </c>
      <c r="O42" s="111"/>
      <c r="P42" s="165"/>
      <c r="Q42" s="101">
        <v>1</v>
      </c>
      <c r="R42" s="102">
        <v>1898</v>
      </c>
      <c r="S42" s="129" t="s">
        <v>397</v>
      </c>
      <c r="T42" s="129" t="s">
        <v>397</v>
      </c>
      <c r="U42" s="129" t="s">
        <v>397</v>
      </c>
      <c r="V42" s="129" t="s">
        <v>397</v>
      </c>
      <c r="W42" s="129" t="s">
        <v>397</v>
      </c>
      <c r="X42" s="129" t="s">
        <v>397</v>
      </c>
      <c r="Y42" s="129" t="s">
        <v>397</v>
      </c>
      <c r="Z42" s="129" t="s">
        <v>397</v>
      </c>
      <c r="AA42" s="164"/>
      <c r="AB42" s="170"/>
      <c r="AC42" s="92"/>
      <c r="AD42" s="170"/>
      <c r="AE42" s="170"/>
      <c r="AF42" s="170"/>
      <c r="AG42" s="170"/>
      <c r="AH42" s="170"/>
      <c r="AI42" s="95"/>
      <c r="AJ42" s="95"/>
      <c r="AK42" s="95"/>
      <c r="AL42" s="95"/>
    </row>
    <row r="43" spans="1:38" ht="16.5" customHeight="1">
      <c r="A43" s="121"/>
      <c r="B43" s="168" t="s">
        <v>446</v>
      </c>
      <c r="C43" s="558"/>
      <c r="D43" s="101">
        <v>425</v>
      </c>
      <c r="E43" s="102">
        <v>207</v>
      </c>
      <c r="F43" s="129" t="s">
        <v>397</v>
      </c>
      <c r="G43" s="129" t="s">
        <v>397</v>
      </c>
      <c r="H43" s="129" t="s">
        <v>397</v>
      </c>
      <c r="I43" s="129" t="s">
        <v>397</v>
      </c>
      <c r="J43" s="129" t="s">
        <v>397</v>
      </c>
      <c r="K43" s="129" t="s">
        <v>397</v>
      </c>
      <c r="L43" s="129" t="s">
        <v>397</v>
      </c>
      <c r="M43" s="129" t="s">
        <v>397</v>
      </c>
      <c r="N43" s="558" t="s">
        <v>447</v>
      </c>
      <c r="O43" s="150"/>
      <c r="P43" s="165"/>
      <c r="Q43" s="101">
        <v>30</v>
      </c>
      <c r="R43" s="102">
        <v>704</v>
      </c>
      <c r="S43" s="129" t="s">
        <v>397</v>
      </c>
      <c r="T43" s="129" t="s">
        <v>397</v>
      </c>
      <c r="U43" s="129" t="s">
        <v>397</v>
      </c>
      <c r="V43" s="129" t="s">
        <v>397</v>
      </c>
      <c r="W43" s="129" t="s">
        <v>397</v>
      </c>
      <c r="X43" s="129" t="s">
        <v>397</v>
      </c>
      <c r="Y43" s="129" t="s">
        <v>397</v>
      </c>
      <c r="Z43" s="129" t="s">
        <v>397</v>
      </c>
      <c r="AA43" s="164"/>
      <c r="AB43" s="170"/>
      <c r="AC43" s="170"/>
      <c r="AD43" s="170"/>
      <c r="AE43" s="170"/>
      <c r="AF43" s="170"/>
      <c r="AG43" s="170"/>
      <c r="AH43" s="170"/>
      <c r="AI43" s="170"/>
      <c r="AJ43" s="170"/>
      <c r="AK43" s="95"/>
      <c r="AL43" s="95"/>
    </row>
    <row r="44" spans="1:38" ht="16.5" customHeight="1">
      <c r="A44" s="121"/>
      <c r="B44" s="168" t="s">
        <v>448</v>
      </c>
      <c r="C44" s="111"/>
      <c r="D44" s="101">
        <v>2</v>
      </c>
      <c r="E44" s="102">
        <v>1658</v>
      </c>
      <c r="F44" s="129" t="s">
        <v>397</v>
      </c>
      <c r="G44" s="129" t="s">
        <v>397</v>
      </c>
      <c r="H44" s="129" t="s">
        <v>397</v>
      </c>
      <c r="I44" s="129" t="s">
        <v>397</v>
      </c>
      <c r="J44" s="129" t="s">
        <v>397</v>
      </c>
      <c r="K44" s="129" t="s">
        <v>397</v>
      </c>
      <c r="L44" s="129" t="s">
        <v>397</v>
      </c>
      <c r="M44" s="129" t="s">
        <v>397</v>
      </c>
      <c r="N44" s="710" t="s">
        <v>449</v>
      </c>
      <c r="O44" s="711"/>
      <c r="P44" s="165"/>
      <c r="Q44" s="101">
        <v>10</v>
      </c>
      <c r="R44" s="102">
        <v>781</v>
      </c>
      <c r="S44" s="129" t="s">
        <v>397</v>
      </c>
      <c r="T44" s="129" t="s">
        <v>397</v>
      </c>
      <c r="U44" s="129" t="s">
        <v>397</v>
      </c>
      <c r="V44" s="129" t="s">
        <v>397</v>
      </c>
      <c r="W44" s="129" t="s">
        <v>397</v>
      </c>
      <c r="X44" s="129" t="s">
        <v>397</v>
      </c>
      <c r="Y44" s="129" t="s">
        <v>397</v>
      </c>
      <c r="Z44" s="129" t="s">
        <v>397</v>
      </c>
      <c r="AA44" s="164"/>
      <c r="AB44" s="170"/>
      <c r="AC44" s="170"/>
      <c r="AD44" s="170"/>
      <c r="AE44" s="170"/>
      <c r="AF44" s="170"/>
      <c r="AG44" s="170"/>
      <c r="AH44" s="170"/>
      <c r="AI44" s="95"/>
      <c r="AJ44" s="95"/>
      <c r="AK44" s="95"/>
      <c r="AL44" s="95"/>
    </row>
    <row r="45" spans="1:38" ht="16.5" customHeight="1">
      <c r="A45" s="121"/>
      <c r="B45" s="111"/>
      <c r="C45" s="111"/>
      <c r="D45" s="101"/>
      <c r="E45" s="102"/>
      <c r="F45" s="102"/>
      <c r="G45" s="102"/>
      <c r="H45" s="102"/>
      <c r="I45" s="102"/>
      <c r="J45" s="102"/>
      <c r="K45" s="102"/>
      <c r="L45" s="102"/>
      <c r="M45" s="102"/>
      <c r="N45" s="150" t="s">
        <v>450</v>
      </c>
      <c r="O45" s="150"/>
      <c r="P45" s="165"/>
      <c r="Q45" s="101">
        <v>3</v>
      </c>
      <c r="R45" s="102">
        <v>2372</v>
      </c>
      <c r="S45" s="129" t="s">
        <v>397</v>
      </c>
      <c r="T45" s="129" t="s">
        <v>397</v>
      </c>
      <c r="U45" s="129" t="s">
        <v>397</v>
      </c>
      <c r="V45" s="129" t="s">
        <v>397</v>
      </c>
      <c r="W45" s="129" t="s">
        <v>397</v>
      </c>
      <c r="X45" s="129" t="s">
        <v>397</v>
      </c>
      <c r="Y45" s="129" t="s">
        <v>397</v>
      </c>
      <c r="Z45" s="129" t="s">
        <v>397</v>
      </c>
      <c r="AA45" s="164"/>
      <c r="AB45" s="170"/>
      <c r="AC45" s="170"/>
      <c r="AD45" s="170"/>
      <c r="AE45" s="170"/>
      <c r="AF45" s="170"/>
      <c r="AG45" s="170"/>
      <c r="AH45" s="170"/>
      <c r="AI45" s="170"/>
      <c r="AJ45" s="170"/>
      <c r="AK45" s="170"/>
      <c r="AL45" s="170"/>
    </row>
    <row r="46" spans="1:38" ht="16.5" customHeight="1">
      <c r="A46" s="167" t="s">
        <v>451</v>
      </c>
      <c r="B46" s="111"/>
      <c r="C46" s="558"/>
      <c r="D46" s="101"/>
      <c r="E46" s="102"/>
      <c r="F46" s="102"/>
      <c r="G46" s="102"/>
      <c r="H46" s="102"/>
      <c r="I46" s="102"/>
      <c r="J46" s="102"/>
      <c r="K46" s="102"/>
      <c r="L46" s="102"/>
      <c r="M46" s="102"/>
      <c r="N46" s="558" t="s">
        <v>452</v>
      </c>
      <c r="O46" s="111"/>
      <c r="P46" s="165"/>
      <c r="Q46" s="101">
        <v>7</v>
      </c>
      <c r="R46" s="102">
        <v>622</v>
      </c>
      <c r="S46" s="129" t="s">
        <v>397</v>
      </c>
      <c r="T46" s="129" t="s">
        <v>397</v>
      </c>
      <c r="U46" s="129" t="s">
        <v>397</v>
      </c>
      <c r="V46" s="129" t="s">
        <v>397</v>
      </c>
      <c r="W46" s="129" t="s">
        <v>397</v>
      </c>
      <c r="X46" s="129" t="s">
        <v>397</v>
      </c>
      <c r="Y46" s="129" t="s">
        <v>397</v>
      </c>
      <c r="Z46" s="129" t="s">
        <v>397</v>
      </c>
      <c r="AA46" s="164"/>
      <c r="AB46" s="170"/>
      <c r="AC46" s="95"/>
      <c r="AD46" s="95"/>
      <c r="AE46" s="170"/>
      <c r="AF46" s="170"/>
      <c r="AG46" s="170"/>
      <c r="AH46" s="170"/>
      <c r="AI46" s="95"/>
      <c r="AJ46" s="95"/>
      <c r="AK46" s="762"/>
      <c r="AL46" s="170"/>
    </row>
    <row r="47" spans="1:38" ht="16.5" customHeight="1">
      <c r="A47" s="121"/>
      <c r="B47" s="168" t="s">
        <v>453</v>
      </c>
      <c r="C47" s="558"/>
      <c r="D47" s="101">
        <v>401</v>
      </c>
      <c r="E47" s="102">
        <v>335</v>
      </c>
      <c r="F47" s="129" t="s">
        <v>397</v>
      </c>
      <c r="G47" s="129" t="s">
        <v>397</v>
      </c>
      <c r="H47" s="129" t="s">
        <v>397</v>
      </c>
      <c r="I47" s="129" t="s">
        <v>397</v>
      </c>
      <c r="J47" s="129" t="s">
        <v>397</v>
      </c>
      <c r="K47" s="129" t="s">
        <v>397</v>
      </c>
      <c r="L47" s="129" t="s">
        <v>397</v>
      </c>
      <c r="M47" s="129" t="s">
        <v>397</v>
      </c>
      <c r="N47" s="150"/>
      <c r="O47" s="150"/>
      <c r="P47" s="165"/>
      <c r="Q47" s="101"/>
      <c r="R47" s="102"/>
      <c r="S47" s="102"/>
      <c r="T47" s="102"/>
      <c r="U47" s="102"/>
      <c r="V47" s="102"/>
      <c r="W47" s="102"/>
      <c r="X47" s="102"/>
      <c r="Y47" s="102"/>
      <c r="Z47" s="102"/>
      <c r="AA47" s="170"/>
      <c r="AB47" s="170"/>
      <c r="AC47" s="95"/>
      <c r="AD47" s="95"/>
      <c r="AE47" s="170"/>
      <c r="AF47" s="170"/>
      <c r="AG47" s="170"/>
      <c r="AH47" s="170"/>
      <c r="AI47" s="95"/>
      <c r="AJ47" s="95"/>
      <c r="AK47" s="95"/>
      <c r="AL47" s="95"/>
    </row>
    <row r="48" spans="1:38" ht="16.5" customHeight="1">
      <c r="A48" s="121"/>
      <c r="B48" s="168" t="s">
        <v>454</v>
      </c>
      <c r="C48" s="558"/>
      <c r="D48" s="101">
        <v>246</v>
      </c>
      <c r="E48" s="102">
        <v>189</v>
      </c>
      <c r="F48" s="129" t="s">
        <v>397</v>
      </c>
      <c r="G48" s="129" t="s">
        <v>397</v>
      </c>
      <c r="H48" s="129" t="s">
        <v>397</v>
      </c>
      <c r="I48" s="129" t="s">
        <v>397</v>
      </c>
      <c r="J48" s="129" t="s">
        <v>397</v>
      </c>
      <c r="K48" s="129" t="s">
        <v>397</v>
      </c>
      <c r="L48" s="102">
        <v>125</v>
      </c>
      <c r="M48" s="102">
        <v>157</v>
      </c>
      <c r="N48" s="558" t="s">
        <v>455</v>
      </c>
      <c r="O48" s="111"/>
      <c r="P48" s="174"/>
      <c r="Q48" s="103"/>
      <c r="R48" s="104"/>
      <c r="S48" s="104"/>
      <c r="T48" s="104"/>
      <c r="U48" s="104"/>
      <c r="V48" s="104"/>
      <c r="W48" s="104"/>
      <c r="X48" s="104"/>
      <c r="Y48" s="102"/>
      <c r="Z48" s="102"/>
      <c r="AA48" s="170"/>
      <c r="AB48" s="170"/>
      <c r="AC48" s="95"/>
      <c r="AD48" s="95"/>
      <c r="AE48" s="170"/>
      <c r="AF48" s="170"/>
      <c r="AG48" s="170"/>
      <c r="AH48" s="170"/>
      <c r="AI48" s="95"/>
      <c r="AJ48" s="95"/>
      <c r="AK48" s="95"/>
      <c r="AL48" s="95"/>
    </row>
    <row r="49" spans="1:38" ht="16.5" customHeight="1">
      <c r="A49" s="121"/>
      <c r="B49" s="168" t="s">
        <v>456</v>
      </c>
      <c r="C49" s="558"/>
      <c r="D49" s="101">
        <v>151</v>
      </c>
      <c r="E49" s="102">
        <v>370</v>
      </c>
      <c r="F49" s="129" t="s">
        <v>397</v>
      </c>
      <c r="G49" s="129" t="s">
        <v>397</v>
      </c>
      <c r="H49" s="129" t="s">
        <v>397</v>
      </c>
      <c r="I49" s="129" t="s">
        <v>397</v>
      </c>
      <c r="J49" s="129" t="s">
        <v>397</v>
      </c>
      <c r="K49" s="129" t="s">
        <v>397</v>
      </c>
      <c r="L49" s="129" t="s">
        <v>397</v>
      </c>
      <c r="M49" s="129" t="s">
        <v>397</v>
      </c>
      <c r="N49" s="150"/>
      <c r="O49" s="168" t="s">
        <v>457</v>
      </c>
      <c r="P49" s="165"/>
      <c r="Q49" s="101">
        <v>32</v>
      </c>
      <c r="R49" s="102">
        <v>1273</v>
      </c>
      <c r="S49" s="129" t="s">
        <v>397</v>
      </c>
      <c r="T49" s="129" t="s">
        <v>397</v>
      </c>
      <c r="U49" s="129" t="s">
        <v>397</v>
      </c>
      <c r="V49" s="129" t="s">
        <v>397</v>
      </c>
      <c r="W49" s="129" t="s">
        <v>397</v>
      </c>
      <c r="X49" s="129" t="s">
        <v>397</v>
      </c>
      <c r="Y49" s="129" t="s">
        <v>397</v>
      </c>
      <c r="Z49" s="129" t="s">
        <v>397</v>
      </c>
      <c r="AA49" s="164"/>
      <c r="AB49" s="170"/>
      <c r="AC49" s="170"/>
      <c r="AD49" s="170"/>
      <c r="AE49" s="170"/>
      <c r="AF49" s="170"/>
      <c r="AG49" s="170"/>
      <c r="AH49" s="170"/>
      <c r="AI49" s="170"/>
      <c r="AJ49" s="170"/>
      <c r="AK49" s="170"/>
      <c r="AL49" s="95"/>
    </row>
    <row r="50" spans="1:38" ht="16.5" customHeight="1">
      <c r="A50" s="121"/>
      <c r="B50" s="168" t="s">
        <v>458</v>
      </c>
      <c r="C50" s="558"/>
      <c r="D50" s="101">
        <v>262</v>
      </c>
      <c r="E50" s="102">
        <v>385</v>
      </c>
      <c r="F50" s="129" t="s">
        <v>397</v>
      </c>
      <c r="G50" s="129" t="s">
        <v>397</v>
      </c>
      <c r="H50" s="129" t="s">
        <v>397</v>
      </c>
      <c r="I50" s="129" t="s">
        <v>397</v>
      </c>
      <c r="J50" s="129" t="s">
        <v>397</v>
      </c>
      <c r="K50" s="129" t="s">
        <v>397</v>
      </c>
      <c r="L50" s="129" t="s">
        <v>397</v>
      </c>
      <c r="M50" s="129" t="s">
        <v>397</v>
      </c>
      <c r="N50" s="111"/>
      <c r="O50" s="168" t="s">
        <v>459</v>
      </c>
      <c r="P50" s="172"/>
      <c r="Q50" s="101">
        <v>23</v>
      </c>
      <c r="R50" s="102">
        <v>1299</v>
      </c>
      <c r="S50" s="129" t="s">
        <v>397</v>
      </c>
      <c r="T50" s="129" t="s">
        <v>397</v>
      </c>
      <c r="U50" s="129" t="s">
        <v>397</v>
      </c>
      <c r="V50" s="129" t="s">
        <v>397</v>
      </c>
      <c r="W50" s="129" t="s">
        <v>397</v>
      </c>
      <c r="X50" s="129" t="s">
        <v>397</v>
      </c>
      <c r="Y50" s="129" t="s">
        <v>397</v>
      </c>
      <c r="Z50" s="129" t="s">
        <v>397</v>
      </c>
      <c r="AA50" s="164"/>
      <c r="AB50" s="170"/>
      <c r="AC50" s="170"/>
      <c r="AD50" s="170"/>
      <c r="AE50" s="763"/>
      <c r="AF50" s="170"/>
      <c r="AG50" s="170"/>
      <c r="AH50" s="170"/>
      <c r="AI50" s="95"/>
      <c r="AJ50" s="95"/>
      <c r="AK50" s="95"/>
      <c r="AL50" s="95"/>
    </row>
    <row r="51" spans="1:38" ht="16.5" customHeight="1">
      <c r="A51" s="121"/>
      <c r="B51" s="168" t="s">
        <v>460</v>
      </c>
      <c r="C51" s="558"/>
      <c r="D51" s="101">
        <v>98</v>
      </c>
      <c r="E51" s="102">
        <v>626</v>
      </c>
      <c r="F51" s="129" t="s">
        <v>397</v>
      </c>
      <c r="G51" s="129" t="s">
        <v>397</v>
      </c>
      <c r="H51" s="129" t="s">
        <v>397</v>
      </c>
      <c r="I51" s="129" t="s">
        <v>397</v>
      </c>
      <c r="J51" s="129" t="s">
        <v>397</v>
      </c>
      <c r="K51" s="129" t="s">
        <v>397</v>
      </c>
      <c r="L51" s="129" t="s">
        <v>397</v>
      </c>
      <c r="M51" s="129" t="s">
        <v>397</v>
      </c>
      <c r="N51" s="111"/>
      <c r="O51" s="168" t="s">
        <v>461</v>
      </c>
      <c r="P51" s="172"/>
      <c r="Q51" s="101">
        <v>73</v>
      </c>
      <c r="R51" s="102">
        <v>1496</v>
      </c>
      <c r="S51" s="129" t="s">
        <v>397</v>
      </c>
      <c r="T51" s="129" t="s">
        <v>397</v>
      </c>
      <c r="U51" s="129" t="s">
        <v>397</v>
      </c>
      <c r="V51" s="129" t="s">
        <v>397</v>
      </c>
      <c r="W51" s="129" t="s">
        <v>397</v>
      </c>
      <c r="X51" s="129" t="s">
        <v>397</v>
      </c>
      <c r="Y51" s="129" t="s">
        <v>397</v>
      </c>
      <c r="Z51" s="129" t="s">
        <v>397</v>
      </c>
      <c r="AA51" s="164"/>
      <c r="AB51" s="170"/>
      <c r="AC51" s="170"/>
      <c r="AD51" s="170"/>
      <c r="AE51" s="170"/>
      <c r="AF51" s="170"/>
      <c r="AG51" s="170"/>
      <c r="AH51" s="170"/>
      <c r="AI51" s="170"/>
      <c r="AJ51" s="170"/>
      <c r="AK51" s="170"/>
      <c r="AL51" s="170"/>
    </row>
    <row r="52" spans="1:38" ht="16.5" customHeight="1">
      <c r="A52" s="121"/>
      <c r="B52" s="168" t="s">
        <v>462</v>
      </c>
      <c r="C52" s="558"/>
      <c r="D52" s="101">
        <v>132</v>
      </c>
      <c r="E52" s="102">
        <v>606</v>
      </c>
      <c r="F52" s="129" t="s">
        <v>397</v>
      </c>
      <c r="G52" s="129" t="s">
        <v>397</v>
      </c>
      <c r="H52" s="129" t="s">
        <v>397</v>
      </c>
      <c r="I52" s="129" t="s">
        <v>397</v>
      </c>
      <c r="J52" s="129" t="s">
        <v>397</v>
      </c>
      <c r="K52" s="129" t="s">
        <v>397</v>
      </c>
      <c r="L52" s="129" t="s">
        <v>397</v>
      </c>
      <c r="M52" s="129" t="s">
        <v>397</v>
      </c>
      <c r="N52" s="111"/>
      <c r="O52" s="150"/>
      <c r="P52" s="172"/>
      <c r="Q52" s="101"/>
      <c r="R52" s="102"/>
      <c r="S52" s="102"/>
      <c r="T52" s="102"/>
      <c r="U52" s="102"/>
      <c r="V52" s="102"/>
      <c r="W52" s="102"/>
      <c r="X52" s="102"/>
      <c r="Y52" s="102"/>
      <c r="Z52" s="102"/>
      <c r="AA52" s="170"/>
      <c r="AB52" s="170"/>
      <c r="AC52" s="170"/>
      <c r="AD52" s="170"/>
      <c r="AE52" s="170"/>
      <c r="AF52" s="170"/>
      <c r="AG52" s="170"/>
      <c r="AH52" s="170"/>
      <c r="AI52" s="92"/>
      <c r="AJ52" s="92"/>
      <c r="AK52" s="95"/>
      <c r="AL52" s="95"/>
    </row>
    <row r="53" spans="1:38" ht="16.5" customHeight="1">
      <c r="A53" s="121"/>
      <c r="B53" s="168" t="s">
        <v>463</v>
      </c>
      <c r="C53" s="558"/>
      <c r="D53" s="101">
        <v>4</v>
      </c>
      <c r="E53" s="102">
        <v>1278</v>
      </c>
      <c r="F53" s="129" t="s">
        <v>397</v>
      </c>
      <c r="G53" s="129" t="s">
        <v>397</v>
      </c>
      <c r="H53" s="129" t="s">
        <v>397</v>
      </c>
      <c r="I53" s="129" t="s">
        <v>397</v>
      </c>
      <c r="J53" s="129" t="s">
        <v>397</v>
      </c>
      <c r="K53" s="129" t="s">
        <v>397</v>
      </c>
      <c r="L53" s="129" t="s">
        <v>397</v>
      </c>
      <c r="M53" s="129" t="s">
        <v>397</v>
      </c>
      <c r="N53" s="558" t="s">
        <v>464</v>
      </c>
      <c r="O53" s="111"/>
      <c r="P53" s="165"/>
      <c r="Q53" s="101">
        <v>3</v>
      </c>
      <c r="R53" s="102">
        <v>725</v>
      </c>
      <c r="S53" s="129" t="s">
        <v>397</v>
      </c>
      <c r="T53" s="129" t="s">
        <v>397</v>
      </c>
      <c r="U53" s="129" t="s">
        <v>397</v>
      </c>
      <c r="V53" s="129" t="s">
        <v>397</v>
      </c>
      <c r="W53" s="129" t="s">
        <v>397</v>
      </c>
      <c r="X53" s="129" t="s">
        <v>397</v>
      </c>
      <c r="Y53" s="129" t="s">
        <v>397</v>
      </c>
      <c r="Z53" s="129" t="s">
        <v>397</v>
      </c>
      <c r="AA53" s="164"/>
      <c r="AB53" s="170"/>
      <c r="AC53" s="92"/>
      <c r="AD53" s="170"/>
      <c r="AE53" s="95"/>
      <c r="AF53" s="95"/>
      <c r="AG53" s="170"/>
      <c r="AH53" s="170"/>
      <c r="AI53" s="95"/>
      <c r="AJ53" s="95"/>
      <c r="AK53" s="170"/>
      <c r="AL53" s="170"/>
    </row>
    <row r="54" spans="1:38" ht="16.5" customHeight="1">
      <c r="A54" s="121"/>
      <c r="B54" s="168" t="s">
        <v>122</v>
      </c>
      <c r="C54" s="111"/>
      <c r="D54" s="101">
        <v>29</v>
      </c>
      <c r="E54" s="102">
        <v>346</v>
      </c>
      <c r="F54" s="129" t="s">
        <v>397</v>
      </c>
      <c r="G54" s="129" t="s">
        <v>397</v>
      </c>
      <c r="H54" s="129" t="s">
        <v>397</v>
      </c>
      <c r="I54" s="129" t="s">
        <v>397</v>
      </c>
      <c r="J54" s="129" t="s">
        <v>397</v>
      </c>
      <c r="K54" s="129" t="s">
        <v>397</v>
      </c>
      <c r="L54" s="129" t="s">
        <v>397</v>
      </c>
      <c r="M54" s="129" t="s">
        <v>397</v>
      </c>
      <c r="N54" s="558" t="s">
        <v>465</v>
      </c>
      <c r="O54" s="111"/>
      <c r="P54" s="165"/>
      <c r="Q54" s="101">
        <v>151</v>
      </c>
      <c r="R54" s="102">
        <v>1396</v>
      </c>
      <c r="S54" s="129" t="s">
        <v>397</v>
      </c>
      <c r="T54" s="129" t="s">
        <v>397</v>
      </c>
      <c r="U54" s="129" t="s">
        <v>397</v>
      </c>
      <c r="V54" s="129" t="s">
        <v>397</v>
      </c>
      <c r="W54" s="129" t="s">
        <v>397</v>
      </c>
      <c r="X54" s="129" t="s">
        <v>397</v>
      </c>
      <c r="Y54" s="129" t="s">
        <v>397</v>
      </c>
      <c r="Z54" s="129" t="s">
        <v>397</v>
      </c>
      <c r="AA54" s="164"/>
      <c r="AB54" s="170"/>
      <c r="AC54" s="170"/>
      <c r="AD54" s="170"/>
      <c r="AE54" s="95"/>
      <c r="AF54" s="170"/>
      <c r="AG54" s="95"/>
      <c r="AH54" s="95"/>
      <c r="AI54" s="95"/>
      <c r="AJ54" s="95"/>
      <c r="AK54" s="95"/>
      <c r="AL54" s="95"/>
    </row>
    <row r="55" spans="1:38" ht="16.5" customHeight="1">
      <c r="A55" s="121"/>
      <c r="B55" s="111"/>
      <c r="C55" s="111"/>
      <c r="D55" s="101"/>
      <c r="E55" s="102"/>
      <c r="F55" s="102"/>
      <c r="G55" s="102"/>
      <c r="H55" s="102"/>
      <c r="I55" s="102"/>
      <c r="J55" s="102"/>
      <c r="K55" s="102"/>
      <c r="L55" s="102"/>
      <c r="M55" s="102"/>
      <c r="N55" s="558"/>
      <c r="O55" s="111"/>
      <c r="P55" s="165"/>
      <c r="Q55" s="101"/>
      <c r="R55" s="102"/>
      <c r="S55" s="102"/>
      <c r="T55" s="102"/>
      <c r="U55" s="102"/>
      <c r="V55" s="102"/>
      <c r="W55" s="102"/>
      <c r="X55" s="102"/>
      <c r="Y55" s="102"/>
      <c r="Z55" s="102"/>
      <c r="AA55" s="170"/>
      <c r="AB55" s="170"/>
      <c r="AC55" s="170"/>
      <c r="AD55" s="170"/>
      <c r="AE55" s="170"/>
      <c r="AF55" s="170"/>
      <c r="AG55" s="170"/>
      <c r="AH55" s="170"/>
      <c r="AI55" s="95"/>
      <c r="AJ55" s="95"/>
      <c r="AK55" s="95"/>
      <c r="AL55" s="95"/>
    </row>
    <row r="56" spans="1:38" ht="16.5" customHeight="1">
      <c r="A56" s="167" t="s">
        <v>466</v>
      </c>
      <c r="B56" s="111"/>
      <c r="C56" s="558"/>
      <c r="D56" s="101"/>
      <c r="E56" s="102"/>
      <c r="F56" s="102"/>
      <c r="G56" s="102"/>
      <c r="H56" s="102"/>
      <c r="I56" s="102"/>
      <c r="J56" s="102"/>
      <c r="K56" s="102"/>
      <c r="L56" s="102"/>
      <c r="M56" s="102"/>
      <c r="N56" s="558" t="s">
        <v>467</v>
      </c>
      <c r="O56" s="111"/>
      <c r="P56" s="165"/>
      <c r="Q56" s="101"/>
      <c r="R56" s="102"/>
      <c r="S56" s="102"/>
      <c r="T56" s="102"/>
      <c r="U56" s="102"/>
      <c r="V56" s="102"/>
      <c r="W56" s="102"/>
      <c r="X56" s="102"/>
      <c r="Y56" s="102"/>
      <c r="Z56" s="102"/>
      <c r="AA56" s="155"/>
      <c r="AB56" s="155"/>
      <c r="AC56" s="155"/>
      <c r="AD56" s="155"/>
      <c r="AE56" s="155"/>
      <c r="AF56" s="155"/>
      <c r="AG56" s="155"/>
      <c r="AH56" s="155"/>
      <c r="AI56" s="170"/>
      <c r="AJ56" s="170"/>
      <c r="AK56" s="95"/>
      <c r="AL56" s="95"/>
    </row>
    <row r="57" spans="1:38" ht="16.5" customHeight="1">
      <c r="A57" s="121"/>
      <c r="B57" s="168" t="s">
        <v>468</v>
      </c>
      <c r="C57" s="558"/>
      <c r="D57" s="101">
        <v>14</v>
      </c>
      <c r="E57" s="102">
        <v>870</v>
      </c>
      <c r="F57" s="129" t="s">
        <v>397</v>
      </c>
      <c r="G57" s="129" t="s">
        <v>397</v>
      </c>
      <c r="H57" s="129" t="s">
        <v>397</v>
      </c>
      <c r="I57" s="129" t="s">
        <v>397</v>
      </c>
      <c r="J57" s="129" t="s">
        <v>397</v>
      </c>
      <c r="K57" s="129" t="s">
        <v>397</v>
      </c>
      <c r="L57" s="129" t="s">
        <v>397</v>
      </c>
      <c r="M57" s="129" t="s">
        <v>397</v>
      </c>
      <c r="N57" s="150"/>
      <c r="O57" s="168" t="s">
        <v>469</v>
      </c>
      <c r="P57" s="165"/>
      <c r="Q57" s="101">
        <v>19</v>
      </c>
      <c r="R57" s="102">
        <v>782</v>
      </c>
      <c r="S57" s="129" t="s">
        <v>397</v>
      </c>
      <c r="T57" s="129" t="s">
        <v>397</v>
      </c>
      <c r="U57" s="129" t="s">
        <v>397</v>
      </c>
      <c r="V57" s="129" t="s">
        <v>397</v>
      </c>
      <c r="W57" s="129" t="s">
        <v>397</v>
      </c>
      <c r="X57" s="129" t="s">
        <v>397</v>
      </c>
      <c r="Y57" s="129" t="s">
        <v>397</v>
      </c>
      <c r="Z57" s="129" t="s">
        <v>397</v>
      </c>
      <c r="AA57" s="164"/>
      <c r="AB57" s="170"/>
      <c r="AC57" s="170"/>
      <c r="AD57" s="170"/>
      <c r="AE57" s="155"/>
      <c r="AF57" s="170"/>
      <c r="AG57" s="170"/>
      <c r="AH57" s="170"/>
      <c r="AI57" s="95"/>
      <c r="AJ57" s="95"/>
      <c r="AK57" s="170"/>
      <c r="AL57" s="170"/>
    </row>
    <row r="58" spans="1:38" ht="16.5" customHeight="1">
      <c r="A58" s="121"/>
      <c r="B58" s="168" t="s">
        <v>470</v>
      </c>
      <c r="C58" s="558"/>
      <c r="D58" s="101">
        <v>13</v>
      </c>
      <c r="E58" s="102">
        <v>1088</v>
      </c>
      <c r="F58" s="129" t="s">
        <v>397</v>
      </c>
      <c r="G58" s="129" t="s">
        <v>397</v>
      </c>
      <c r="H58" s="129" t="s">
        <v>397</v>
      </c>
      <c r="I58" s="129" t="s">
        <v>397</v>
      </c>
      <c r="J58" s="129" t="s">
        <v>397</v>
      </c>
      <c r="K58" s="129" t="s">
        <v>397</v>
      </c>
      <c r="L58" s="102">
        <v>1</v>
      </c>
      <c r="M58" s="102">
        <v>1053</v>
      </c>
      <c r="N58" s="111"/>
      <c r="O58" s="168" t="s">
        <v>471</v>
      </c>
      <c r="P58" s="165"/>
      <c r="Q58" s="101">
        <v>3</v>
      </c>
      <c r="R58" s="102">
        <v>674</v>
      </c>
      <c r="S58" s="129" t="s">
        <v>397</v>
      </c>
      <c r="T58" s="129" t="s">
        <v>397</v>
      </c>
      <c r="U58" s="129" t="s">
        <v>397</v>
      </c>
      <c r="V58" s="129" t="s">
        <v>397</v>
      </c>
      <c r="W58" s="129" t="s">
        <v>397</v>
      </c>
      <c r="X58" s="129" t="s">
        <v>397</v>
      </c>
      <c r="Y58" s="129" t="s">
        <v>397</v>
      </c>
      <c r="Z58" s="129" t="s">
        <v>397</v>
      </c>
      <c r="AA58" s="164"/>
      <c r="AB58" s="170"/>
      <c r="AC58" s="170"/>
      <c r="AD58" s="170"/>
      <c r="AE58" s="170"/>
      <c r="AF58" s="170"/>
      <c r="AG58" s="170"/>
      <c r="AH58" s="170"/>
      <c r="AI58" s="170"/>
      <c r="AJ58" s="170"/>
      <c r="AK58" s="95"/>
      <c r="AL58" s="95"/>
    </row>
    <row r="59" spans="1:38" ht="16.5" customHeight="1">
      <c r="A59" s="121"/>
      <c r="B59" s="168" t="s">
        <v>472</v>
      </c>
      <c r="C59" s="558"/>
      <c r="D59" s="101">
        <v>4</v>
      </c>
      <c r="E59" s="102">
        <v>910</v>
      </c>
      <c r="F59" s="129" t="s">
        <v>397</v>
      </c>
      <c r="G59" s="129" t="s">
        <v>397</v>
      </c>
      <c r="H59" s="129" t="s">
        <v>397</v>
      </c>
      <c r="I59" s="129" t="s">
        <v>397</v>
      </c>
      <c r="J59" s="129" t="s">
        <v>397</v>
      </c>
      <c r="K59" s="129" t="s">
        <v>397</v>
      </c>
      <c r="L59" s="129" t="s">
        <v>397</v>
      </c>
      <c r="M59" s="129" t="s">
        <v>397</v>
      </c>
      <c r="N59" s="111"/>
      <c r="O59" s="175" t="s">
        <v>473</v>
      </c>
      <c r="P59" s="172"/>
      <c r="Q59" s="101">
        <v>104</v>
      </c>
      <c r="R59" s="102">
        <v>560</v>
      </c>
      <c r="S59" s="129" t="s">
        <v>397</v>
      </c>
      <c r="T59" s="129" t="s">
        <v>397</v>
      </c>
      <c r="U59" s="129" t="s">
        <v>397</v>
      </c>
      <c r="V59" s="129" t="s">
        <v>397</v>
      </c>
      <c r="W59" s="129" t="s">
        <v>397</v>
      </c>
      <c r="X59" s="129" t="s">
        <v>397</v>
      </c>
      <c r="Y59" s="129" t="s">
        <v>397</v>
      </c>
      <c r="Z59" s="129" t="s">
        <v>397</v>
      </c>
      <c r="AA59" s="164"/>
      <c r="AB59" s="170"/>
      <c r="AC59" s="92"/>
      <c r="AD59" s="170"/>
      <c r="AE59" s="170"/>
      <c r="AF59" s="170"/>
      <c r="AG59" s="170"/>
      <c r="AH59" s="170"/>
      <c r="AI59" s="95"/>
      <c r="AJ59" s="95"/>
      <c r="AK59" s="170"/>
      <c r="AL59" s="170"/>
    </row>
    <row r="60" spans="1:38" ht="16.5" customHeight="1">
      <c r="A60" s="121"/>
      <c r="B60" s="168" t="s">
        <v>474</v>
      </c>
      <c r="C60" s="558"/>
      <c r="D60" s="101">
        <v>3</v>
      </c>
      <c r="E60" s="102">
        <v>416</v>
      </c>
      <c r="F60" s="129" t="s">
        <v>397</v>
      </c>
      <c r="G60" s="129" t="s">
        <v>397</v>
      </c>
      <c r="H60" s="129" t="s">
        <v>397</v>
      </c>
      <c r="I60" s="129" t="s">
        <v>397</v>
      </c>
      <c r="J60" s="129" t="s">
        <v>397</v>
      </c>
      <c r="K60" s="129" t="s">
        <v>397</v>
      </c>
      <c r="L60" s="129" t="s">
        <v>397</v>
      </c>
      <c r="M60" s="129" t="s">
        <v>397</v>
      </c>
      <c r="O60" s="168" t="s">
        <v>475</v>
      </c>
      <c r="P60" s="172"/>
      <c r="Q60" s="101">
        <v>175</v>
      </c>
      <c r="R60" s="102">
        <v>262</v>
      </c>
      <c r="S60" s="129" t="s">
        <v>397</v>
      </c>
      <c r="T60" s="129" t="s">
        <v>397</v>
      </c>
      <c r="U60" s="129" t="s">
        <v>397</v>
      </c>
      <c r="V60" s="129" t="s">
        <v>397</v>
      </c>
      <c r="W60" s="129" t="s">
        <v>397</v>
      </c>
      <c r="X60" s="129" t="s">
        <v>397</v>
      </c>
      <c r="Y60" s="129" t="s">
        <v>397</v>
      </c>
      <c r="Z60" s="129" t="s">
        <v>397</v>
      </c>
      <c r="AA60" s="164"/>
      <c r="AB60" s="170"/>
      <c r="AC60" s="170"/>
      <c r="AD60" s="170"/>
      <c r="AE60" s="170"/>
      <c r="AF60" s="170"/>
      <c r="AG60" s="170"/>
      <c r="AH60" s="170"/>
      <c r="AI60" s="170"/>
      <c r="AJ60" s="170"/>
      <c r="AK60" s="92"/>
      <c r="AL60" s="92"/>
    </row>
    <row r="61" spans="1:38" ht="16.5" customHeight="1">
      <c r="A61" s="121"/>
      <c r="B61" s="168" t="s">
        <v>476</v>
      </c>
      <c r="C61" s="111"/>
      <c r="D61" s="101">
        <v>6</v>
      </c>
      <c r="E61" s="102">
        <v>602</v>
      </c>
      <c r="F61" s="129" t="s">
        <v>397</v>
      </c>
      <c r="G61" s="129" t="s">
        <v>397</v>
      </c>
      <c r="H61" s="129" t="s">
        <v>397</v>
      </c>
      <c r="I61" s="129" t="s">
        <v>397</v>
      </c>
      <c r="J61" s="129" t="s">
        <v>397</v>
      </c>
      <c r="K61" s="129" t="s">
        <v>397</v>
      </c>
      <c r="L61" s="129" t="s">
        <v>397</v>
      </c>
      <c r="M61" s="129" t="s">
        <v>397</v>
      </c>
      <c r="N61" s="150"/>
      <c r="O61" s="150"/>
      <c r="P61" s="172"/>
      <c r="Q61" s="101"/>
      <c r="R61" s="102"/>
      <c r="S61" s="102"/>
      <c r="T61" s="102"/>
      <c r="U61" s="102"/>
      <c r="V61" s="102"/>
      <c r="W61" s="102"/>
      <c r="X61" s="102"/>
      <c r="Y61" s="102"/>
      <c r="Z61" s="102"/>
      <c r="AA61" s="170"/>
      <c r="AB61" s="170"/>
      <c r="AC61" s="170"/>
      <c r="AD61" s="170"/>
      <c r="AE61" s="170"/>
      <c r="AF61" s="170"/>
      <c r="AG61" s="170"/>
      <c r="AH61" s="170"/>
      <c r="AI61" s="170"/>
      <c r="AJ61" s="170"/>
      <c r="AK61" s="95"/>
      <c r="AL61" s="95"/>
    </row>
    <row r="62" spans="1:38" ht="16.5" customHeight="1">
      <c r="A62" s="121"/>
      <c r="B62" s="111"/>
      <c r="C62" s="111"/>
      <c r="D62" s="101"/>
      <c r="E62" s="102"/>
      <c r="F62" s="102"/>
      <c r="G62" s="102"/>
      <c r="H62" s="102"/>
      <c r="I62" s="102"/>
      <c r="J62" s="102"/>
      <c r="K62" s="102"/>
      <c r="L62" s="102"/>
      <c r="M62" s="102"/>
      <c r="N62" s="558" t="s">
        <v>477</v>
      </c>
      <c r="O62" s="111"/>
      <c r="P62" s="172"/>
      <c r="Q62" s="101">
        <v>13</v>
      </c>
      <c r="R62" s="102">
        <v>657</v>
      </c>
      <c r="S62" s="129" t="s">
        <v>397</v>
      </c>
      <c r="T62" s="129" t="s">
        <v>397</v>
      </c>
      <c r="U62" s="129" t="s">
        <v>397</v>
      </c>
      <c r="V62" s="129" t="s">
        <v>397</v>
      </c>
      <c r="W62" s="129" t="s">
        <v>397</v>
      </c>
      <c r="X62" s="129" t="s">
        <v>397</v>
      </c>
      <c r="Y62" s="129" t="s">
        <v>397</v>
      </c>
      <c r="Z62" s="129" t="s">
        <v>397</v>
      </c>
      <c r="AA62" s="164"/>
      <c r="AB62" s="170"/>
      <c r="AC62" s="92"/>
      <c r="AD62" s="95"/>
      <c r="AE62" s="170"/>
      <c r="AF62" s="170"/>
      <c r="AG62" s="170"/>
      <c r="AH62" s="170"/>
      <c r="AI62" s="95"/>
      <c r="AJ62" s="95"/>
      <c r="AK62" s="95"/>
      <c r="AL62" s="95"/>
    </row>
    <row r="63" spans="1:38" ht="16.5" customHeight="1">
      <c r="A63" s="167" t="s">
        <v>478</v>
      </c>
      <c r="B63" s="111"/>
      <c r="C63" s="558"/>
      <c r="D63" s="101"/>
      <c r="E63" s="102"/>
      <c r="F63" s="102"/>
      <c r="G63" s="102"/>
      <c r="H63" s="102"/>
      <c r="I63" s="102"/>
      <c r="J63" s="102"/>
      <c r="K63" s="102"/>
      <c r="L63" s="102"/>
      <c r="M63" s="102"/>
      <c r="N63" s="150"/>
      <c r="O63" s="150"/>
      <c r="P63" s="165"/>
      <c r="Q63" s="101"/>
      <c r="R63" s="102"/>
      <c r="S63" s="102"/>
      <c r="T63" s="102"/>
      <c r="U63" s="102"/>
      <c r="V63" s="102"/>
      <c r="W63" s="102"/>
      <c r="X63" s="102"/>
      <c r="Y63" s="102"/>
      <c r="Z63" s="102"/>
      <c r="AA63" s="170"/>
      <c r="AB63" s="170"/>
      <c r="AC63" s="95"/>
      <c r="AD63" s="95"/>
      <c r="AE63" s="170"/>
      <c r="AF63" s="170"/>
      <c r="AG63" s="170"/>
      <c r="AH63" s="170"/>
      <c r="AI63" s="95"/>
      <c r="AJ63" s="95"/>
      <c r="AK63" s="95"/>
      <c r="AL63" s="95"/>
    </row>
    <row r="64" spans="1:38" ht="16.5" customHeight="1">
      <c r="A64" s="121"/>
      <c r="B64" s="168" t="s">
        <v>246</v>
      </c>
      <c r="C64" s="558"/>
      <c r="D64" s="101">
        <v>152</v>
      </c>
      <c r="E64" s="102">
        <v>374</v>
      </c>
      <c r="F64" s="129" t="s">
        <v>397</v>
      </c>
      <c r="G64" s="129" t="s">
        <v>397</v>
      </c>
      <c r="H64" s="129" t="s">
        <v>397</v>
      </c>
      <c r="I64" s="129" t="s">
        <v>397</v>
      </c>
      <c r="J64" s="129" t="s">
        <v>397</v>
      </c>
      <c r="K64" s="129" t="s">
        <v>397</v>
      </c>
      <c r="L64" s="129" t="s">
        <v>397</v>
      </c>
      <c r="M64" s="129" t="s">
        <v>397</v>
      </c>
      <c r="N64" s="710" t="s">
        <v>479</v>
      </c>
      <c r="O64" s="711"/>
      <c r="P64" s="165"/>
      <c r="Q64" s="101">
        <v>11</v>
      </c>
      <c r="R64" s="102">
        <v>942</v>
      </c>
      <c r="S64" s="129" t="s">
        <v>397</v>
      </c>
      <c r="T64" s="129" t="s">
        <v>397</v>
      </c>
      <c r="U64" s="129" t="s">
        <v>397</v>
      </c>
      <c r="V64" s="129" t="s">
        <v>397</v>
      </c>
      <c r="W64" s="129" t="s">
        <v>397</v>
      </c>
      <c r="X64" s="129" t="s">
        <v>397</v>
      </c>
      <c r="Y64" s="129" t="s">
        <v>397</v>
      </c>
      <c r="Z64" s="129" t="s">
        <v>397</v>
      </c>
      <c r="AA64" s="164"/>
      <c r="AB64" s="170"/>
      <c r="AC64" s="170"/>
      <c r="AD64" s="170"/>
      <c r="AE64" s="170"/>
      <c r="AF64" s="170"/>
      <c r="AG64" s="170"/>
      <c r="AH64" s="170"/>
      <c r="AI64" s="95"/>
      <c r="AJ64" s="95"/>
      <c r="AK64" s="170"/>
      <c r="AL64" s="170"/>
    </row>
    <row r="65" spans="1:38" ht="16.5" customHeight="1">
      <c r="A65" s="121"/>
      <c r="B65" s="168" t="s">
        <v>480</v>
      </c>
      <c r="C65" s="558"/>
      <c r="D65" s="101">
        <v>605</v>
      </c>
      <c r="E65" s="102">
        <v>209</v>
      </c>
      <c r="F65" s="129" t="s">
        <v>397</v>
      </c>
      <c r="G65" s="129" t="s">
        <v>397</v>
      </c>
      <c r="H65" s="129" t="s">
        <v>397</v>
      </c>
      <c r="I65" s="129" t="s">
        <v>397</v>
      </c>
      <c r="J65" s="129" t="s">
        <v>397</v>
      </c>
      <c r="K65" s="129" t="s">
        <v>397</v>
      </c>
      <c r="L65" s="129" t="s">
        <v>397</v>
      </c>
      <c r="M65" s="129" t="s">
        <v>397</v>
      </c>
      <c r="N65" s="558"/>
      <c r="O65" s="111"/>
      <c r="P65" s="165"/>
      <c r="Q65" s="101"/>
      <c r="R65" s="102"/>
      <c r="S65" s="102"/>
      <c r="T65" s="102"/>
      <c r="U65" s="102"/>
      <c r="V65" s="102"/>
      <c r="W65" s="102"/>
      <c r="X65" s="102"/>
      <c r="Y65" s="102"/>
      <c r="Z65" s="102"/>
      <c r="AA65" s="170"/>
      <c r="AB65" s="170"/>
      <c r="AC65" s="170"/>
      <c r="AD65" s="170"/>
      <c r="AE65" s="170"/>
      <c r="AF65" s="170"/>
      <c r="AG65" s="170"/>
      <c r="AH65" s="155"/>
      <c r="AI65" s="95"/>
      <c r="AJ65" s="95"/>
      <c r="AK65" s="95"/>
      <c r="AL65" s="95"/>
    </row>
    <row r="66" spans="1:38" ht="16.5" customHeight="1">
      <c r="A66" s="121"/>
      <c r="B66" s="168" t="s">
        <v>110</v>
      </c>
      <c r="C66" s="558"/>
      <c r="D66" s="101">
        <v>53</v>
      </c>
      <c r="E66" s="102">
        <v>363</v>
      </c>
      <c r="F66" s="129" t="s">
        <v>397</v>
      </c>
      <c r="G66" s="129" t="s">
        <v>397</v>
      </c>
      <c r="H66" s="129" t="s">
        <v>397</v>
      </c>
      <c r="I66" s="129" t="s">
        <v>397</v>
      </c>
      <c r="J66" s="129" t="s">
        <v>397</v>
      </c>
      <c r="K66" s="129" t="s">
        <v>397</v>
      </c>
      <c r="L66" s="129" t="s">
        <v>397</v>
      </c>
      <c r="M66" s="129" t="s">
        <v>397</v>
      </c>
      <c r="N66" s="558" t="s">
        <v>481</v>
      </c>
      <c r="O66" s="111"/>
      <c r="P66" s="174"/>
      <c r="Q66" s="103"/>
      <c r="R66" s="104"/>
      <c r="S66" s="104"/>
      <c r="T66" s="104"/>
      <c r="U66" s="104"/>
      <c r="V66" s="104"/>
      <c r="W66" s="104"/>
      <c r="X66" s="104"/>
      <c r="Y66" s="104"/>
      <c r="Z66" s="104"/>
      <c r="AA66" s="155"/>
      <c r="AB66" s="155"/>
      <c r="AC66" s="155"/>
      <c r="AD66" s="155"/>
      <c r="AE66" s="155"/>
      <c r="AF66" s="155"/>
      <c r="AG66" s="155"/>
      <c r="AH66" s="155"/>
      <c r="AI66" s="170"/>
      <c r="AJ66" s="170"/>
      <c r="AK66" s="170"/>
      <c r="AL66" s="170"/>
    </row>
    <row r="67" spans="1:38" ht="16.5" customHeight="1">
      <c r="A67" s="121"/>
      <c r="B67" s="168" t="s">
        <v>482</v>
      </c>
      <c r="C67" s="558"/>
      <c r="D67" s="101">
        <v>170</v>
      </c>
      <c r="E67" s="102">
        <v>392</v>
      </c>
      <c r="F67" s="129" t="s">
        <v>397</v>
      </c>
      <c r="G67" s="129" t="s">
        <v>397</v>
      </c>
      <c r="H67" s="129" t="s">
        <v>397</v>
      </c>
      <c r="I67" s="129" t="s">
        <v>397</v>
      </c>
      <c r="J67" s="129" t="s">
        <v>397</v>
      </c>
      <c r="K67" s="129" t="s">
        <v>397</v>
      </c>
      <c r="L67" s="129" t="s">
        <v>397</v>
      </c>
      <c r="M67" s="129" t="s">
        <v>397</v>
      </c>
      <c r="N67" s="150"/>
      <c r="O67" s="168" t="s">
        <v>483</v>
      </c>
      <c r="P67" s="174"/>
      <c r="Q67" s="103">
        <v>1351</v>
      </c>
      <c r="R67" s="104">
        <v>214</v>
      </c>
      <c r="S67" s="129" t="s">
        <v>397</v>
      </c>
      <c r="T67" s="129" t="s">
        <v>397</v>
      </c>
      <c r="U67" s="129" t="s">
        <v>397</v>
      </c>
      <c r="V67" s="129" t="s">
        <v>397</v>
      </c>
      <c r="W67" s="129" t="s">
        <v>397</v>
      </c>
      <c r="X67" s="129" t="s">
        <v>397</v>
      </c>
      <c r="Y67" s="129" t="s">
        <v>397</v>
      </c>
      <c r="Z67" s="129" t="s">
        <v>397</v>
      </c>
      <c r="AA67" s="164"/>
      <c r="AB67" s="170"/>
      <c r="AC67" s="170"/>
      <c r="AD67" s="170"/>
      <c r="AE67" s="170"/>
      <c r="AF67" s="170"/>
      <c r="AG67" s="155"/>
      <c r="AH67" s="170"/>
      <c r="AI67" s="95"/>
      <c r="AJ67" s="95"/>
      <c r="AK67" s="95"/>
      <c r="AL67" s="95"/>
    </row>
    <row r="68" spans="1:38" ht="16.5" customHeight="1">
      <c r="A68" s="121"/>
      <c r="B68" s="168" t="s">
        <v>116</v>
      </c>
      <c r="C68" s="558"/>
      <c r="D68" s="101">
        <v>1512</v>
      </c>
      <c r="E68" s="102">
        <v>93</v>
      </c>
      <c r="F68" s="129" t="s">
        <v>397</v>
      </c>
      <c r="G68" s="129" t="s">
        <v>397</v>
      </c>
      <c r="H68" s="129" t="s">
        <v>397</v>
      </c>
      <c r="I68" s="129" t="s">
        <v>397</v>
      </c>
      <c r="J68" s="129" t="s">
        <v>397</v>
      </c>
      <c r="K68" s="129" t="s">
        <v>397</v>
      </c>
      <c r="L68" s="102">
        <v>0</v>
      </c>
      <c r="M68" s="102">
        <v>299</v>
      </c>
      <c r="N68" s="150"/>
      <c r="O68" s="168" t="s">
        <v>484</v>
      </c>
      <c r="P68" s="174"/>
      <c r="Q68" s="103">
        <v>94</v>
      </c>
      <c r="R68" s="104">
        <v>189</v>
      </c>
      <c r="S68" s="129" t="s">
        <v>397</v>
      </c>
      <c r="T68" s="129" t="s">
        <v>397</v>
      </c>
      <c r="U68" s="129" t="s">
        <v>397</v>
      </c>
      <c r="V68" s="129" t="s">
        <v>397</v>
      </c>
      <c r="W68" s="129" t="s">
        <v>397</v>
      </c>
      <c r="X68" s="129" t="s">
        <v>397</v>
      </c>
      <c r="Y68" s="129" t="s">
        <v>397</v>
      </c>
      <c r="Z68" s="129" t="s">
        <v>397</v>
      </c>
      <c r="AA68" s="170"/>
      <c r="AB68" s="170"/>
      <c r="AC68" s="170"/>
      <c r="AD68" s="170"/>
      <c r="AE68" s="170"/>
      <c r="AF68" s="170"/>
      <c r="AG68" s="155"/>
      <c r="AH68" s="95"/>
      <c r="AI68" s="95"/>
      <c r="AJ68" s="95"/>
      <c r="AK68" s="170"/>
      <c r="AL68" s="170"/>
    </row>
    <row r="69" spans="1:38" ht="16.5" customHeight="1">
      <c r="A69" s="121"/>
      <c r="B69" s="168" t="s">
        <v>485</v>
      </c>
      <c r="C69" s="558"/>
      <c r="D69" s="101">
        <v>22</v>
      </c>
      <c r="E69" s="102">
        <v>710</v>
      </c>
      <c r="F69" s="129" t="s">
        <v>397</v>
      </c>
      <c r="G69" s="129" t="s">
        <v>397</v>
      </c>
      <c r="H69" s="129" t="s">
        <v>397</v>
      </c>
      <c r="I69" s="129" t="s">
        <v>397</v>
      </c>
      <c r="J69" s="129" t="s">
        <v>397</v>
      </c>
      <c r="K69" s="129" t="s">
        <v>397</v>
      </c>
      <c r="L69" s="102">
        <v>11</v>
      </c>
      <c r="M69" s="102">
        <v>402</v>
      </c>
      <c r="N69" s="150"/>
      <c r="O69" s="168" t="s">
        <v>486</v>
      </c>
      <c r="P69" s="165"/>
      <c r="Q69" s="101">
        <v>48</v>
      </c>
      <c r="R69" s="102">
        <v>363</v>
      </c>
      <c r="S69" s="129" t="s">
        <v>397</v>
      </c>
      <c r="T69" s="129" t="s">
        <v>397</v>
      </c>
      <c r="U69" s="129" t="s">
        <v>397</v>
      </c>
      <c r="V69" s="129" t="s">
        <v>397</v>
      </c>
      <c r="W69" s="129" t="s">
        <v>397</v>
      </c>
      <c r="X69" s="129" t="s">
        <v>397</v>
      </c>
      <c r="Y69" s="129" t="s">
        <v>397</v>
      </c>
      <c r="Z69" s="129" t="s">
        <v>397</v>
      </c>
      <c r="AA69" s="170"/>
      <c r="AB69" s="170"/>
      <c r="AC69" s="170"/>
      <c r="AD69" s="170"/>
      <c r="AE69" s="170"/>
      <c r="AF69" s="170"/>
      <c r="AG69" s="155"/>
      <c r="AH69" s="170"/>
      <c r="AI69" s="95"/>
      <c r="AJ69" s="95"/>
      <c r="AK69" s="170"/>
      <c r="AL69" s="170"/>
    </row>
    <row r="70" spans="1:38" ht="16.5" customHeight="1">
      <c r="A70" s="121"/>
      <c r="B70" s="168" t="s">
        <v>487</v>
      </c>
      <c r="C70" s="111"/>
      <c r="D70" s="101">
        <v>50</v>
      </c>
      <c r="E70" s="102">
        <v>817</v>
      </c>
      <c r="F70" s="129" t="s">
        <v>397</v>
      </c>
      <c r="G70" s="129" t="s">
        <v>397</v>
      </c>
      <c r="H70" s="129" t="s">
        <v>397</v>
      </c>
      <c r="I70" s="129" t="s">
        <v>397</v>
      </c>
      <c r="J70" s="129" t="s">
        <v>397</v>
      </c>
      <c r="K70" s="129" t="s">
        <v>397</v>
      </c>
      <c r="L70" s="102">
        <v>5</v>
      </c>
      <c r="M70" s="102">
        <v>411</v>
      </c>
      <c r="N70" s="558"/>
      <c r="O70" s="168" t="s">
        <v>488</v>
      </c>
      <c r="P70" s="165"/>
      <c r="Q70" s="101">
        <v>57</v>
      </c>
      <c r="R70" s="102">
        <v>213</v>
      </c>
      <c r="S70" s="129" t="s">
        <v>397</v>
      </c>
      <c r="T70" s="129" t="s">
        <v>397</v>
      </c>
      <c r="U70" s="129" t="s">
        <v>397</v>
      </c>
      <c r="V70" s="129" t="s">
        <v>397</v>
      </c>
      <c r="W70" s="129" t="s">
        <v>397</v>
      </c>
      <c r="X70" s="129" t="s">
        <v>397</v>
      </c>
      <c r="Y70" s="129" t="s">
        <v>397</v>
      </c>
      <c r="Z70" s="129" t="s">
        <v>397</v>
      </c>
      <c r="AA70" s="170"/>
      <c r="AB70" s="170"/>
      <c r="AC70" s="170"/>
      <c r="AD70" s="170"/>
      <c r="AE70" s="170"/>
      <c r="AF70" s="170"/>
      <c r="AG70" s="170"/>
      <c r="AH70" s="170"/>
      <c r="AI70" s="170"/>
      <c r="AJ70" s="170"/>
      <c r="AK70" s="95"/>
      <c r="AL70" s="95"/>
    </row>
    <row r="71" spans="1:38" ht="16.5" customHeight="1">
      <c r="A71" s="121"/>
      <c r="B71" s="111"/>
      <c r="C71" s="558"/>
      <c r="D71" s="101"/>
      <c r="E71" s="102"/>
      <c r="F71" s="102"/>
      <c r="G71" s="102"/>
      <c r="H71" s="102"/>
      <c r="I71" s="102"/>
      <c r="J71" s="102"/>
      <c r="K71" s="102"/>
      <c r="L71" s="102"/>
      <c r="M71" s="102"/>
      <c r="N71" s="150"/>
      <c r="O71" s="168" t="s">
        <v>489</v>
      </c>
      <c r="P71" s="165"/>
      <c r="Q71" s="101">
        <v>130</v>
      </c>
      <c r="R71" s="102">
        <v>293</v>
      </c>
      <c r="S71" s="129" t="s">
        <v>397</v>
      </c>
      <c r="T71" s="129" t="s">
        <v>397</v>
      </c>
      <c r="U71" s="129" t="s">
        <v>397</v>
      </c>
      <c r="V71" s="129" t="s">
        <v>397</v>
      </c>
      <c r="W71" s="129" t="s">
        <v>397</v>
      </c>
      <c r="X71" s="129" t="s">
        <v>397</v>
      </c>
      <c r="Y71" s="129" t="s">
        <v>397</v>
      </c>
      <c r="Z71" s="129" t="s">
        <v>397</v>
      </c>
      <c r="AA71" s="170"/>
      <c r="AB71" s="170"/>
      <c r="AC71" s="170"/>
      <c r="AD71" s="170"/>
      <c r="AE71" s="170"/>
      <c r="AF71" s="170"/>
      <c r="AG71" s="170"/>
      <c r="AH71" s="170"/>
      <c r="AI71" s="155"/>
      <c r="AJ71" s="155"/>
      <c r="AK71" s="95"/>
      <c r="AL71" s="95"/>
    </row>
    <row r="72" spans="1:38" ht="16.5" customHeight="1">
      <c r="A72" s="167" t="s">
        <v>490</v>
      </c>
      <c r="B72" s="558"/>
      <c r="C72" s="558"/>
      <c r="D72" s="101">
        <v>31</v>
      </c>
      <c r="E72" s="102">
        <v>1007</v>
      </c>
      <c r="F72" s="129" t="s">
        <v>397</v>
      </c>
      <c r="G72" s="129" t="s">
        <v>397</v>
      </c>
      <c r="H72" s="129" t="s">
        <v>397</v>
      </c>
      <c r="I72" s="129" t="s">
        <v>397</v>
      </c>
      <c r="J72" s="129" t="s">
        <v>397</v>
      </c>
      <c r="K72" s="129" t="s">
        <v>397</v>
      </c>
      <c r="L72" s="102" t="s">
        <v>275</v>
      </c>
      <c r="M72" s="102" t="s">
        <v>275</v>
      </c>
      <c r="N72" s="558" t="s">
        <v>491</v>
      </c>
      <c r="O72" s="168" t="s">
        <v>492</v>
      </c>
      <c r="P72" s="172"/>
      <c r="Q72" s="101">
        <v>0</v>
      </c>
      <c r="R72" s="102">
        <v>1808</v>
      </c>
      <c r="S72" s="129" t="s">
        <v>397</v>
      </c>
      <c r="T72" s="129" t="s">
        <v>397</v>
      </c>
      <c r="U72" s="129" t="s">
        <v>397</v>
      </c>
      <c r="V72" s="129" t="s">
        <v>397</v>
      </c>
      <c r="W72" s="129" t="s">
        <v>397</v>
      </c>
      <c r="X72" s="129" t="s">
        <v>397</v>
      </c>
      <c r="Y72" s="129" t="s">
        <v>397</v>
      </c>
      <c r="Z72" s="129" t="s">
        <v>397</v>
      </c>
      <c r="AA72" s="170"/>
      <c r="AB72" s="170"/>
      <c r="AC72" s="95"/>
      <c r="AD72" s="95"/>
      <c r="AE72" s="95"/>
      <c r="AF72" s="95"/>
      <c r="AG72" s="95"/>
      <c r="AH72" s="95"/>
      <c r="AI72" s="92"/>
      <c r="AJ72" s="170"/>
      <c r="AK72" s="95"/>
      <c r="AL72" s="95"/>
    </row>
    <row r="73" spans="1:38" ht="16.5" customHeight="1">
      <c r="A73" s="167" t="s">
        <v>493</v>
      </c>
      <c r="B73" s="176"/>
      <c r="C73" s="558"/>
      <c r="D73" s="101">
        <v>26</v>
      </c>
      <c r="E73" s="102">
        <v>609</v>
      </c>
      <c r="F73" s="129" t="s">
        <v>397</v>
      </c>
      <c r="G73" s="129" t="s">
        <v>397</v>
      </c>
      <c r="H73" s="129" t="s">
        <v>397</v>
      </c>
      <c r="I73" s="129" t="s">
        <v>397</v>
      </c>
      <c r="J73" s="129" t="s">
        <v>397</v>
      </c>
      <c r="K73" s="129" t="s">
        <v>397</v>
      </c>
      <c r="L73" s="129" t="s">
        <v>397</v>
      </c>
      <c r="M73" s="129" t="s">
        <v>397</v>
      </c>
      <c r="N73" s="111"/>
      <c r="O73" s="168" t="s">
        <v>494</v>
      </c>
      <c r="P73" s="172"/>
      <c r="Q73" s="101">
        <v>96</v>
      </c>
      <c r="R73" s="102">
        <v>618</v>
      </c>
      <c r="S73" s="129" t="s">
        <v>397</v>
      </c>
      <c r="T73" s="129" t="s">
        <v>397</v>
      </c>
      <c r="U73" s="129" t="s">
        <v>397</v>
      </c>
      <c r="V73" s="129" t="s">
        <v>397</v>
      </c>
      <c r="W73" s="129" t="s">
        <v>397</v>
      </c>
      <c r="X73" s="129" t="s">
        <v>397</v>
      </c>
      <c r="Y73" s="129" t="s">
        <v>397</v>
      </c>
      <c r="Z73" s="129" t="s">
        <v>397</v>
      </c>
      <c r="AA73" s="170"/>
      <c r="AB73" s="170"/>
      <c r="AC73" s="95"/>
      <c r="AD73" s="95"/>
      <c r="AE73" s="95"/>
      <c r="AF73" s="95"/>
      <c r="AG73" s="95"/>
      <c r="AH73" s="95"/>
      <c r="AI73" s="92"/>
      <c r="AJ73" s="170"/>
      <c r="AK73" s="95"/>
      <c r="AL73" s="95"/>
    </row>
    <row r="74" spans="1:38" ht="16.5" customHeight="1">
      <c r="A74" s="558" t="s">
        <v>495</v>
      </c>
      <c r="B74" s="177"/>
      <c r="C74" s="558"/>
      <c r="D74" s="101">
        <v>185</v>
      </c>
      <c r="E74" s="102">
        <v>315</v>
      </c>
      <c r="F74" s="129" t="s">
        <v>397</v>
      </c>
      <c r="G74" s="129" t="s">
        <v>397</v>
      </c>
      <c r="H74" s="129" t="s">
        <v>397</v>
      </c>
      <c r="I74" s="129" t="s">
        <v>397</v>
      </c>
      <c r="J74" s="129" t="s">
        <v>397</v>
      </c>
      <c r="K74" s="129" t="s">
        <v>397</v>
      </c>
      <c r="L74" s="129" t="s">
        <v>397</v>
      </c>
      <c r="M74" s="129" t="s">
        <v>397</v>
      </c>
      <c r="N74" s="111"/>
      <c r="O74" s="168" t="s">
        <v>496</v>
      </c>
      <c r="P74" s="172"/>
      <c r="Q74" s="101">
        <v>0</v>
      </c>
      <c r="R74" s="102">
        <v>471</v>
      </c>
      <c r="S74" s="129" t="s">
        <v>397</v>
      </c>
      <c r="T74" s="129" t="s">
        <v>397</v>
      </c>
      <c r="U74" s="129" t="s">
        <v>397</v>
      </c>
      <c r="V74" s="129" t="s">
        <v>397</v>
      </c>
      <c r="W74" s="129" t="s">
        <v>397</v>
      </c>
      <c r="X74" s="129" t="s">
        <v>397</v>
      </c>
      <c r="Y74" s="129" t="s">
        <v>397</v>
      </c>
      <c r="Z74" s="129" t="s">
        <v>397</v>
      </c>
      <c r="AA74" s="170"/>
      <c r="AB74" s="170"/>
      <c r="AC74" s="95"/>
      <c r="AD74" s="95"/>
      <c r="AE74" s="95"/>
      <c r="AF74" s="95"/>
      <c r="AG74" s="95"/>
      <c r="AH74" s="95"/>
      <c r="AI74" s="92"/>
      <c r="AJ74" s="170"/>
      <c r="AK74" s="170"/>
      <c r="AL74" s="170"/>
    </row>
    <row r="75" spans="1:38" ht="16.5" customHeight="1">
      <c r="A75" s="558" t="s">
        <v>497</v>
      </c>
      <c r="B75" s="177"/>
      <c r="C75" s="558"/>
      <c r="D75" s="101">
        <v>148</v>
      </c>
      <c r="E75" s="102">
        <v>685</v>
      </c>
      <c r="F75" s="129" t="s">
        <v>397</v>
      </c>
      <c r="G75" s="129" t="s">
        <v>397</v>
      </c>
      <c r="H75" s="129" t="s">
        <v>397</v>
      </c>
      <c r="I75" s="129" t="s">
        <v>397</v>
      </c>
      <c r="J75" s="129" t="s">
        <v>397</v>
      </c>
      <c r="K75" s="129" t="s">
        <v>397</v>
      </c>
      <c r="L75" s="129" t="s">
        <v>397</v>
      </c>
      <c r="M75" s="129" t="s">
        <v>397</v>
      </c>
      <c r="N75" s="111"/>
      <c r="O75" s="168" t="s">
        <v>498</v>
      </c>
      <c r="P75" s="172"/>
      <c r="Q75" s="101">
        <v>49</v>
      </c>
      <c r="R75" s="102">
        <v>561</v>
      </c>
      <c r="S75" s="129" t="s">
        <v>397</v>
      </c>
      <c r="T75" s="129" t="s">
        <v>397</v>
      </c>
      <c r="U75" s="129" t="s">
        <v>397</v>
      </c>
      <c r="V75" s="129" t="s">
        <v>397</v>
      </c>
      <c r="W75" s="129" t="s">
        <v>397</v>
      </c>
      <c r="X75" s="129" t="s">
        <v>397</v>
      </c>
      <c r="Y75" s="129" t="s">
        <v>397</v>
      </c>
      <c r="Z75" s="129" t="s">
        <v>397</v>
      </c>
      <c r="AA75" s="170"/>
      <c r="AB75" s="170"/>
      <c r="AC75" s="95"/>
      <c r="AD75" s="95"/>
      <c r="AE75" s="95"/>
      <c r="AF75" s="95"/>
      <c r="AG75" s="95"/>
      <c r="AH75" s="95"/>
      <c r="AI75" s="92"/>
      <c r="AJ75" s="170"/>
      <c r="AK75" s="95"/>
      <c r="AL75" s="95"/>
    </row>
    <row r="76" spans="1:38" ht="16.5" customHeight="1">
      <c r="A76" s="558" t="s">
        <v>499</v>
      </c>
      <c r="B76" s="177"/>
      <c r="C76" s="558"/>
      <c r="D76" s="101">
        <v>379</v>
      </c>
      <c r="E76" s="102">
        <v>608</v>
      </c>
      <c r="F76" s="129" t="s">
        <v>397</v>
      </c>
      <c r="G76" s="129" t="s">
        <v>397</v>
      </c>
      <c r="H76" s="129" t="s">
        <v>397</v>
      </c>
      <c r="I76" s="129" t="s">
        <v>397</v>
      </c>
      <c r="J76" s="129" t="s">
        <v>397</v>
      </c>
      <c r="K76" s="129" t="s">
        <v>397</v>
      </c>
      <c r="L76" s="129">
        <v>68</v>
      </c>
      <c r="M76" s="129">
        <v>553</v>
      </c>
      <c r="N76" s="111"/>
      <c r="O76" s="168"/>
      <c r="P76" s="172"/>
      <c r="Q76" s="101"/>
      <c r="R76" s="102"/>
      <c r="S76" s="102"/>
      <c r="T76" s="102"/>
      <c r="U76" s="102"/>
      <c r="V76" s="102"/>
      <c r="W76" s="102"/>
      <c r="X76" s="102"/>
      <c r="Y76" s="102"/>
      <c r="Z76" s="102"/>
      <c r="AA76" s="170"/>
      <c r="AB76" s="170"/>
      <c r="AC76" s="95"/>
      <c r="AD76" s="95"/>
      <c r="AE76" s="95"/>
      <c r="AF76" s="95"/>
      <c r="AG76" s="95"/>
      <c r="AH76" s="95"/>
      <c r="AI76" s="92"/>
      <c r="AJ76" s="170"/>
      <c r="AK76" s="95"/>
      <c r="AL76" s="95"/>
    </row>
    <row r="77" spans="1:38" ht="12" customHeight="1">
      <c r="A77" s="709"/>
      <c r="B77" s="709"/>
      <c r="C77" s="557"/>
      <c r="D77" s="178"/>
      <c r="E77" s="179"/>
      <c r="F77" s="179"/>
      <c r="G77" s="179"/>
      <c r="H77" s="179"/>
      <c r="I77" s="179"/>
      <c r="J77" s="179"/>
      <c r="K77" s="179"/>
      <c r="L77" s="137"/>
      <c r="M77" s="137"/>
      <c r="N77" s="557"/>
      <c r="O77" s="180"/>
      <c r="P77" s="181"/>
      <c r="Q77" s="182"/>
      <c r="R77" s="183"/>
      <c r="S77" s="184"/>
      <c r="T77" s="184"/>
      <c r="U77" s="184"/>
      <c r="V77" s="184"/>
      <c r="W77" s="184"/>
      <c r="X77" s="184"/>
      <c r="Y77" s="185"/>
      <c r="Z77" s="185"/>
      <c r="AA77" s="170"/>
      <c r="AB77" s="170"/>
      <c r="AC77" s="95"/>
      <c r="AD77" s="95"/>
      <c r="AE77" s="95"/>
      <c r="AF77" s="95"/>
      <c r="AG77" s="95"/>
      <c r="AH77" s="95"/>
      <c r="AI77" s="92"/>
      <c r="AJ77" s="170"/>
      <c r="AK77" s="95"/>
      <c r="AL77" s="95"/>
    </row>
    <row r="78" spans="1:38">
      <c r="A78" s="110" t="s">
        <v>500</v>
      </c>
      <c r="B78" s="765" t="s">
        <v>652</v>
      </c>
      <c r="C78" s="111"/>
      <c r="D78" s="111"/>
      <c r="E78" s="111"/>
      <c r="F78" s="111"/>
      <c r="G78" s="111"/>
      <c r="H78" s="111"/>
      <c r="I78" s="111"/>
      <c r="J78" s="111"/>
      <c r="K78" s="111"/>
      <c r="L78" s="186"/>
      <c r="M78" s="111"/>
      <c r="N78" s="111"/>
      <c r="O78" s="150"/>
      <c r="P78" s="558"/>
      <c r="Q78" s="155"/>
      <c r="R78" s="155"/>
      <c r="S78" s="95"/>
      <c r="T78" s="95"/>
      <c r="U78" s="95"/>
      <c r="V78" s="95"/>
      <c r="W78" s="95"/>
      <c r="X78" s="95"/>
      <c r="Y78" s="92"/>
      <c r="Z78" s="92"/>
      <c r="AA78" s="170"/>
      <c r="AB78" s="170"/>
      <c r="AC78" s="95"/>
      <c r="AD78" s="95"/>
      <c r="AE78" s="95"/>
      <c r="AF78" s="95"/>
      <c r="AG78" s="95"/>
      <c r="AH78" s="95"/>
      <c r="AI78" s="92"/>
      <c r="AJ78" s="170"/>
      <c r="AK78" s="95"/>
      <c r="AL78" s="95"/>
    </row>
    <row r="79" spans="1:38">
      <c r="B79" s="765" t="s">
        <v>653</v>
      </c>
      <c r="C79" s="111"/>
      <c r="D79" s="111"/>
      <c r="E79" s="111"/>
      <c r="F79" s="111"/>
      <c r="G79" s="111"/>
      <c r="H79" s="111"/>
      <c r="I79" s="111"/>
      <c r="J79" s="111"/>
      <c r="K79" s="111"/>
      <c r="L79" s="186"/>
      <c r="M79" s="111"/>
      <c r="N79" s="111"/>
      <c r="O79" s="150"/>
      <c r="P79" s="558"/>
      <c r="Q79" s="155"/>
      <c r="R79" s="155"/>
      <c r="S79" s="95"/>
      <c r="T79" s="95"/>
      <c r="U79" s="95"/>
      <c r="V79" s="95"/>
      <c r="W79" s="95"/>
      <c r="X79" s="95"/>
      <c r="Y79" s="92"/>
      <c r="Z79" s="92"/>
      <c r="AA79" s="170"/>
      <c r="AB79" s="170"/>
      <c r="AC79" s="95"/>
      <c r="AD79" s="95"/>
      <c r="AE79" s="95"/>
      <c r="AF79" s="95"/>
      <c r="AG79" s="95"/>
      <c r="AH79" s="95"/>
      <c r="AI79" s="92"/>
      <c r="AJ79" s="170"/>
      <c r="AK79" s="95"/>
      <c r="AL79" s="95"/>
    </row>
    <row r="80" spans="1:38">
      <c r="B80" s="765" t="s">
        <v>654</v>
      </c>
      <c r="C80" s="111"/>
      <c r="D80" s="111"/>
      <c r="E80" s="111"/>
      <c r="F80" s="111"/>
      <c r="G80" s="111"/>
      <c r="H80" s="111"/>
      <c r="I80" s="111"/>
      <c r="J80" s="111"/>
      <c r="K80" s="111"/>
      <c r="L80" s="186"/>
      <c r="M80" s="111"/>
      <c r="N80" s="111"/>
      <c r="O80" s="150"/>
      <c r="P80" s="558"/>
      <c r="Q80" s="155"/>
      <c r="R80" s="155"/>
      <c r="S80" s="95"/>
      <c r="T80" s="95"/>
      <c r="U80" s="95"/>
      <c r="V80" s="95"/>
      <c r="W80" s="95"/>
      <c r="X80" s="95"/>
      <c r="Y80" s="92"/>
      <c r="Z80" s="92"/>
      <c r="AA80" s="170"/>
      <c r="AB80" s="170"/>
      <c r="AC80" s="95"/>
      <c r="AD80" s="95"/>
      <c r="AE80" s="95"/>
      <c r="AF80" s="95"/>
      <c r="AG80" s="95"/>
      <c r="AH80" s="95"/>
      <c r="AI80" s="92"/>
      <c r="AJ80" s="170"/>
      <c r="AK80" s="95"/>
      <c r="AL80" s="95"/>
    </row>
    <row r="81" spans="1:38">
      <c r="B81" s="765" t="s">
        <v>655</v>
      </c>
      <c r="C81" s="111"/>
      <c r="D81" s="111"/>
      <c r="E81" s="111"/>
      <c r="F81" s="111"/>
      <c r="G81" s="111"/>
      <c r="H81" s="111"/>
      <c r="I81" s="111"/>
      <c r="J81" s="111"/>
      <c r="K81" s="111"/>
      <c r="L81" s="111"/>
      <c r="M81" s="111"/>
      <c r="N81" s="111"/>
      <c r="O81" s="150"/>
      <c r="P81" s="558"/>
      <c r="Q81" s="155"/>
      <c r="R81" s="155"/>
      <c r="S81" s="95"/>
      <c r="T81" s="95"/>
      <c r="U81" s="95"/>
      <c r="V81" s="95"/>
      <c r="W81" s="95"/>
      <c r="X81" s="95"/>
      <c r="Y81" s="92"/>
      <c r="Z81" s="92"/>
      <c r="AA81" s="170"/>
      <c r="AB81" s="170"/>
      <c r="AC81" s="95"/>
      <c r="AD81" s="95"/>
      <c r="AE81" s="95"/>
      <c r="AF81" s="95"/>
      <c r="AG81" s="95"/>
      <c r="AH81" s="95"/>
      <c r="AI81" s="92"/>
      <c r="AJ81" s="170"/>
      <c r="AK81" s="95"/>
      <c r="AL81" s="95"/>
    </row>
    <row r="82" spans="1:38">
      <c r="A82" s="167" t="s">
        <v>501</v>
      </c>
      <c r="B82" s="111"/>
      <c r="C82" s="111"/>
      <c r="D82" s="111"/>
      <c r="E82" s="111"/>
      <c r="F82" s="111"/>
      <c r="G82" s="111"/>
      <c r="H82" s="111"/>
      <c r="I82" s="111"/>
      <c r="J82" s="111"/>
      <c r="K82" s="111"/>
      <c r="L82" s="111"/>
      <c r="M82" s="111"/>
      <c r="N82" s="111"/>
      <c r="O82" s="150"/>
      <c r="P82" s="558"/>
      <c r="Q82" s="155"/>
      <c r="R82" s="155"/>
      <c r="S82" s="95"/>
      <c r="T82" s="95"/>
      <c r="U82" s="95"/>
      <c r="V82" s="95"/>
      <c r="W82" s="95"/>
      <c r="X82" s="95"/>
      <c r="Y82" s="92"/>
      <c r="Z82" s="92"/>
      <c r="AA82" s="170"/>
      <c r="AB82" s="170"/>
      <c r="AC82" s="95"/>
      <c r="AD82" s="95"/>
      <c r="AE82" s="95"/>
      <c r="AF82" s="95"/>
      <c r="AG82" s="95"/>
      <c r="AH82" s="95"/>
      <c r="AI82" s="92"/>
      <c r="AJ82" s="170"/>
      <c r="AK82" s="170"/>
      <c r="AL82" s="170"/>
    </row>
    <row r="83" spans="1:38">
      <c r="N83" s="111"/>
      <c r="O83" s="150"/>
      <c r="P83" s="558"/>
      <c r="Q83" s="155"/>
      <c r="R83" s="155"/>
      <c r="S83" s="95"/>
      <c r="T83" s="95"/>
      <c r="U83" s="95"/>
      <c r="V83" s="95"/>
      <c r="W83" s="95"/>
      <c r="X83" s="95"/>
      <c r="Y83" s="92"/>
      <c r="Z83" s="92"/>
      <c r="AA83" s="170"/>
      <c r="AB83" s="170"/>
      <c r="AC83" s="95"/>
      <c r="AD83" s="95"/>
      <c r="AE83" s="95"/>
      <c r="AF83" s="95"/>
      <c r="AG83" s="95"/>
      <c r="AH83" s="95"/>
      <c r="AI83" s="92"/>
      <c r="AJ83" s="170"/>
      <c r="AK83" s="155"/>
      <c r="AL83" s="155"/>
    </row>
    <row r="84" spans="1:38">
      <c r="N84" s="111"/>
      <c r="O84" s="111"/>
      <c r="P84" s="111"/>
      <c r="Q84" s="113"/>
      <c r="R84" s="113"/>
      <c r="S84" s="113"/>
      <c r="T84" s="113"/>
      <c r="U84" s="113"/>
      <c r="V84" s="113"/>
      <c r="W84" s="113"/>
      <c r="X84" s="113"/>
      <c r="Y84" s="113"/>
      <c r="Z84" s="113"/>
      <c r="AA84" s="170"/>
      <c r="AB84" s="170"/>
      <c r="AC84" s="95"/>
      <c r="AD84" s="95"/>
      <c r="AE84" s="95"/>
      <c r="AF84" s="95"/>
      <c r="AG84" s="95"/>
      <c r="AH84" s="95"/>
      <c r="AI84" s="92"/>
      <c r="AJ84" s="170"/>
      <c r="AK84" s="92"/>
      <c r="AL84" s="170"/>
    </row>
    <row r="85" spans="1:38">
      <c r="N85" s="150"/>
      <c r="O85" s="150"/>
      <c r="P85" s="111"/>
      <c r="Q85" s="168"/>
      <c r="R85" s="558"/>
      <c r="S85" s="155"/>
      <c r="T85" s="155"/>
      <c r="U85" s="95"/>
      <c r="V85" s="95"/>
      <c r="W85" s="95"/>
      <c r="X85" s="95"/>
      <c r="Y85" s="95"/>
      <c r="Z85" s="95"/>
      <c r="AA85" s="113"/>
      <c r="AB85" s="113"/>
      <c r="AC85" s="113"/>
      <c r="AD85" s="113"/>
      <c r="AE85" s="113"/>
      <c r="AF85" s="113"/>
      <c r="AG85" s="113"/>
      <c r="AH85" s="113"/>
      <c r="AI85" s="113"/>
      <c r="AJ85" s="113"/>
      <c r="AK85" s="92"/>
      <c r="AL85" s="170"/>
    </row>
    <row r="86" spans="1:38">
      <c r="N86" s="150"/>
      <c r="O86" s="150"/>
      <c r="P86" s="111"/>
      <c r="Q86" s="168"/>
      <c r="R86" s="558"/>
      <c r="S86" s="155"/>
      <c r="T86" s="155"/>
      <c r="U86" s="95"/>
      <c r="V86" s="95"/>
      <c r="W86" s="95"/>
      <c r="X86" s="95"/>
      <c r="Y86" s="95"/>
      <c r="Z86" s="95"/>
      <c r="AA86" s="92"/>
      <c r="AB86" s="92"/>
      <c r="AC86" s="170"/>
      <c r="AD86" s="170"/>
      <c r="AE86" s="95"/>
      <c r="AF86" s="95"/>
      <c r="AG86" s="95"/>
      <c r="AH86" s="95"/>
      <c r="AI86" s="95"/>
      <c r="AJ86" s="95"/>
      <c r="AK86" s="92"/>
      <c r="AL86" s="170"/>
    </row>
    <row r="87" spans="1:38">
      <c r="N87" s="150"/>
      <c r="O87" s="150"/>
      <c r="P87" s="111"/>
      <c r="Q87" s="168"/>
      <c r="R87" s="558"/>
      <c r="S87" s="155"/>
      <c r="T87" s="155"/>
      <c r="U87" s="95"/>
      <c r="V87" s="95"/>
      <c r="W87" s="95"/>
      <c r="X87" s="95"/>
      <c r="Y87" s="95"/>
      <c r="Z87" s="95"/>
      <c r="AA87" s="92"/>
      <c r="AB87" s="92"/>
      <c r="AC87" s="170"/>
      <c r="AD87" s="170"/>
      <c r="AE87" s="95"/>
      <c r="AF87" s="95"/>
      <c r="AG87" s="95"/>
      <c r="AH87" s="95"/>
      <c r="AI87" s="95"/>
      <c r="AJ87" s="95"/>
      <c r="AK87" s="92"/>
      <c r="AL87" s="170"/>
    </row>
    <row r="88" spans="1:38">
      <c r="N88" s="150"/>
      <c r="O88" s="150"/>
      <c r="P88" s="111"/>
      <c r="Q88" s="168"/>
      <c r="R88" s="558"/>
      <c r="S88" s="155"/>
      <c r="T88" s="155"/>
      <c r="U88" s="95"/>
      <c r="V88" s="95"/>
      <c r="W88" s="95"/>
      <c r="X88" s="95"/>
      <c r="Y88" s="95"/>
      <c r="Z88" s="95"/>
      <c r="AA88" s="92"/>
      <c r="AB88" s="92"/>
      <c r="AC88" s="170"/>
      <c r="AD88" s="170"/>
      <c r="AE88" s="95"/>
      <c r="AF88" s="95"/>
      <c r="AG88" s="95"/>
      <c r="AH88" s="95"/>
      <c r="AI88" s="95"/>
      <c r="AJ88" s="95"/>
      <c r="AK88" s="92"/>
      <c r="AL88" s="170"/>
    </row>
    <row r="89" spans="1:38">
      <c r="N89" s="150"/>
      <c r="O89" s="150"/>
      <c r="P89" s="111"/>
      <c r="Q89" s="168"/>
      <c r="R89" s="558"/>
      <c r="S89" s="155"/>
      <c r="T89" s="155"/>
      <c r="U89" s="95"/>
      <c r="V89" s="95"/>
      <c r="W89" s="95"/>
      <c r="X89" s="95"/>
      <c r="Y89" s="95"/>
      <c r="Z89" s="95"/>
      <c r="AA89" s="92"/>
      <c r="AB89" s="92"/>
      <c r="AC89" s="170"/>
      <c r="AD89" s="170"/>
      <c r="AE89" s="95"/>
      <c r="AF89" s="95"/>
      <c r="AG89" s="95"/>
      <c r="AH89" s="95"/>
      <c r="AI89" s="95"/>
      <c r="AJ89" s="95"/>
      <c r="AK89" s="92"/>
      <c r="AL89" s="170"/>
    </row>
    <row r="90" spans="1:38">
      <c r="N90" s="150"/>
      <c r="O90" s="150"/>
      <c r="P90" s="111"/>
      <c r="Q90" s="168"/>
      <c r="R90" s="558"/>
      <c r="S90" s="155"/>
      <c r="T90" s="155"/>
      <c r="U90" s="95"/>
      <c r="V90" s="95"/>
      <c r="W90" s="95"/>
      <c r="X90" s="95"/>
      <c r="Y90" s="95"/>
      <c r="Z90" s="95"/>
      <c r="AA90" s="92"/>
      <c r="AB90" s="92"/>
      <c r="AC90" s="170"/>
      <c r="AD90" s="170"/>
      <c r="AE90" s="95"/>
      <c r="AF90" s="95"/>
      <c r="AG90" s="95"/>
      <c r="AH90" s="95"/>
      <c r="AI90" s="95"/>
      <c r="AJ90" s="95"/>
      <c r="AK90" s="92"/>
      <c r="AL90" s="170"/>
    </row>
    <row r="91" spans="1:38">
      <c r="N91" s="150"/>
      <c r="O91" s="150"/>
      <c r="P91" s="111"/>
      <c r="Q91" s="168"/>
      <c r="R91" s="558"/>
      <c r="S91" s="155"/>
      <c r="T91" s="155"/>
      <c r="U91" s="95"/>
      <c r="V91" s="95"/>
      <c r="W91" s="95"/>
      <c r="X91" s="95"/>
      <c r="Y91" s="95"/>
      <c r="Z91" s="95"/>
      <c r="AA91" s="92"/>
      <c r="AB91" s="92"/>
      <c r="AC91" s="170"/>
      <c r="AD91" s="170"/>
      <c r="AE91" s="95"/>
      <c r="AF91" s="95"/>
      <c r="AG91" s="95"/>
      <c r="AH91" s="95"/>
      <c r="AI91" s="95"/>
      <c r="AJ91" s="95"/>
      <c r="AK91" s="92"/>
      <c r="AL91" s="170"/>
    </row>
    <row r="92" spans="1:38">
      <c r="P92" s="111"/>
      <c r="Q92" s="111"/>
      <c r="R92" s="111"/>
      <c r="S92" s="113"/>
      <c r="T92" s="113"/>
      <c r="U92" s="113"/>
      <c r="V92" s="113"/>
      <c r="W92" s="113"/>
      <c r="X92" s="113"/>
      <c r="Y92" s="113"/>
      <c r="Z92" s="113"/>
      <c r="AA92" s="92"/>
      <c r="AB92" s="92"/>
      <c r="AC92" s="170"/>
      <c r="AD92" s="170"/>
      <c r="AE92" s="95"/>
      <c r="AF92" s="95"/>
      <c r="AG92" s="95"/>
      <c r="AH92" s="95"/>
      <c r="AI92" s="95"/>
      <c r="AJ92" s="95"/>
      <c r="AK92" s="92"/>
      <c r="AL92" s="170"/>
    </row>
    <row r="93" spans="1:38">
      <c r="AA93" s="113"/>
      <c r="AB93" s="113"/>
      <c r="AC93" s="113"/>
      <c r="AD93" s="113"/>
      <c r="AE93" s="113"/>
      <c r="AF93" s="113"/>
      <c r="AG93" s="113"/>
      <c r="AH93" s="113"/>
      <c r="AI93" s="113"/>
      <c r="AJ93" s="113"/>
      <c r="AK93" s="113"/>
      <c r="AL93" s="113"/>
    </row>
  </sheetData>
  <mergeCells count="19">
    <mergeCell ref="W5:X6"/>
    <mergeCell ref="AI13:AJ14"/>
    <mergeCell ref="AK13:AL14"/>
    <mergeCell ref="A77:B77"/>
    <mergeCell ref="Y5:Z6"/>
    <mergeCell ref="N44:O44"/>
    <mergeCell ref="N64:O64"/>
    <mergeCell ref="K2:M2"/>
    <mergeCell ref="K3:M3"/>
    <mergeCell ref="A4:C7"/>
    <mergeCell ref="D4:M4"/>
    <mergeCell ref="D5:E6"/>
    <mergeCell ref="J5:K6"/>
    <mergeCell ref="L5:M6"/>
    <mergeCell ref="X2:Z2"/>
    <mergeCell ref="X3:Z3"/>
    <mergeCell ref="N4:P7"/>
    <mergeCell ref="Q4:Z4"/>
    <mergeCell ref="Q5:R6"/>
  </mergeCells>
  <phoneticPr fontId="15"/>
  <printOptions horizontalCentered="1" verticalCentered="1"/>
  <pageMargins left="1.0629921259842521" right="0.19685039370078741" top="0.59055118110236227" bottom="0.19685039370078741" header="0.51181102362204722" footer="0.51181102362204722"/>
  <pageSetup paperSize="9" scale="69" orientation="portrait" blackAndWhite="1"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29"/>
  <sheetViews>
    <sheetView zoomScale="120" zoomScaleNormal="120" workbookViewId="0"/>
  </sheetViews>
  <sheetFormatPr defaultColWidth="8.625" defaultRowHeight="13.5" customHeight="1"/>
  <cols>
    <col min="1" max="1" width="5.375" style="43" customWidth="1"/>
    <col min="2" max="2" width="4" style="309" customWidth="1"/>
    <col min="3" max="3" width="13.375" style="309" customWidth="1"/>
    <col min="4" max="5" width="11.625" style="43" customWidth="1"/>
    <col min="6" max="6" width="12" style="43" customWidth="1"/>
    <col min="7" max="7" width="13.625" style="43" customWidth="1"/>
    <col min="8" max="8" width="13.5" style="43" customWidth="1"/>
    <col min="9" max="9" width="13.375" style="43" customWidth="1"/>
    <col min="10" max="10" width="11.625" style="43" customWidth="1"/>
    <col min="11" max="11" width="10.5" style="43" customWidth="1"/>
    <col min="12" max="14" width="11.25" style="43" customWidth="1"/>
    <col min="15" max="15" width="10.625" style="43" customWidth="1"/>
    <col min="16" max="16" width="11.75" style="43" customWidth="1"/>
    <col min="17" max="17" width="11.25" style="43" customWidth="1"/>
    <col min="18" max="18" width="9.75" style="43" customWidth="1"/>
    <col min="19" max="16384" width="8.625" style="43"/>
  </cols>
  <sheetData>
    <row r="1" spans="1:17" ht="13.5" customHeight="1">
      <c r="A1" s="254" t="s">
        <v>329</v>
      </c>
      <c r="B1" s="254"/>
      <c r="C1" s="254"/>
      <c r="D1" s="145"/>
      <c r="E1" s="145"/>
      <c r="F1" s="145"/>
      <c r="G1" s="145"/>
      <c r="H1" s="145"/>
      <c r="I1" s="145"/>
      <c r="J1" s="145"/>
      <c r="K1" s="145"/>
      <c r="L1" s="145"/>
      <c r="M1" s="145"/>
      <c r="N1" s="145"/>
      <c r="O1" s="145"/>
      <c r="P1" s="145"/>
      <c r="Q1" s="145"/>
    </row>
    <row r="2" spans="1:17" ht="13.5" customHeight="1">
      <c r="A2" s="254" t="s">
        <v>330</v>
      </c>
      <c r="B2" s="254"/>
      <c r="C2" s="254"/>
      <c r="E2" s="145"/>
      <c r="F2" s="145"/>
      <c r="G2" s="145"/>
      <c r="H2" s="145"/>
      <c r="I2" s="145"/>
      <c r="J2" s="145"/>
      <c r="K2" s="145"/>
      <c r="L2" s="145"/>
      <c r="M2" s="145"/>
      <c r="N2" s="145"/>
      <c r="O2" s="145"/>
      <c r="P2" s="145"/>
      <c r="Q2" s="145"/>
    </row>
    <row r="3" spans="1:17" ht="13.5" customHeight="1" thickBot="1">
      <c r="A3" s="145"/>
      <c r="B3" s="255"/>
      <c r="C3" s="255"/>
      <c r="D3" s="145"/>
      <c r="E3" s="145"/>
      <c r="F3" s="145"/>
      <c r="G3" s="145"/>
      <c r="H3" s="145"/>
      <c r="I3" s="145"/>
      <c r="J3" s="145"/>
      <c r="K3" s="145"/>
      <c r="L3" s="145"/>
      <c r="M3" s="145"/>
      <c r="N3" s="145"/>
      <c r="O3" s="145"/>
      <c r="P3" s="145"/>
      <c r="Q3" s="256"/>
    </row>
    <row r="4" spans="1:17" ht="13.5" customHeight="1" thickTop="1">
      <c r="A4" s="733" t="s">
        <v>331</v>
      </c>
      <c r="B4" s="734"/>
      <c r="C4" s="257"/>
      <c r="D4" s="258"/>
      <c r="E4" s="258"/>
      <c r="F4" s="258"/>
      <c r="G4" s="259"/>
      <c r="H4" s="259"/>
      <c r="I4" s="259"/>
      <c r="J4" s="259"/>
      <c r="K4" s="722" t="s">
        <v>332</v>
      </c>
      <c r="L4" s="723"/>
      <c r="M4" s="722" t="s">
        <v>333</v>
      </c>
      <c r="N4" s="726"/>
      <c r="O4" s="722" t="s">
        <v>334</v>
      </c>
      <c r="P4" s="726"/>
      <c r="Q4" s="728" t="s">
        <v>335</v>
      </c>
    </row>
    <row r="5" spans="1:17" ht="13.5" customHeight="1">
      <c r="A5" s="693"/>
      <c r="B5" s="735"/>
      <c r="C5" s="260" t="s">
        <v>336</v>
      </c>
      <c r="D5" s="731" t="s">
        <v>337</v>
      </c>
      <c r="E5" s="731" t="s">
        <v>338</v>
      </c>
      <c r="F5" s="731" t="s">
        <v>339</v>
      </c>
      <c r="G5" s="732" t="s">
        <v>340</v>
      </c>
      <c r="H5" s="732" t="s">
        <v>341</v>
      </c>
      <c r="I5" s="732" t="s">
        <v>342</v>
      </c>
      <c r="J5" s="261" t="s">
        <v>343</v>
      </c>
      <c r="K5" s="724"/>
      <c r="L5" s="725"/>
      <c r="M5" s="724"/>
      <c r="N5" s="727"/>
      <c r="O5" s="724"/>
      <c r="P5" s="727"/>
      <c r="Q5" s="729"/>
    </row>
    <row r="6" spans="1:17" ht="13.5" customHeight="1">
      <c r="A6" s="693"/>
      <c r="B6" s="735"/>
      <c r="C6" s="260" t="s">
        <v>344</v>
      </c>
      <c r="D6" s="731"/>
      <c r="E6" s="731"/>
      <c r="F6" s="731"/>
      <c r="G6" s="732"/>
      <c r="H6" s="732"/>
      <c r="I6" s="732"/>
      <c r="J6" s="261" t="s">
        <v>345</v>
      </c>
      <c r="K6" s="138" t="s">
        <v>346</v>
      </c>
      <c r="L6" s="139" t="s">
        <v>346</v>
      </c>
      <c r="M6" s="138" t="s">
        <v>346</v>
      </c>
      <c r="N6" s="139" t="s">
        <v>346</v>
      </c>
      <c r="O6" s="138" t="s">
        <v>346</v>
      </c>
      <c r="P6" s="139" t="s">
        <v>346</v>
      </c>
      <c r="Q6" s="729"/>
    </row>
    <row r="7" spans="1:17" ht="13.5" customHeight="1">
      <c r="A7" s="736"/>
      <c r="B7" s="737"/>
      <c r="C7" s="262"/>
      <c r="D7" s="262"/>
      <c r="E7" s="262"/>
      <c r="F7" s="262"/>
      <c r="G7" s="263"/>
      <c r="H7" s="263"/>
      <c r="I7" s="263"/>
      <c r="J7" s="264"/>
      <c r="K7" s="140" t="s">
        <v>347</v>
      </c>
      <c r="L7" s="141" t="s">
        <v>348</v>
      </c>
      <c r="M7" s="140" t="s">
        <v>347</v>
      </c>
      <c r="N7" s="141" t="s">
        <v>348</v>
      </c>
      <c r="O7" s="140" t="s">
        <v>347</v>
      </c>
      <c r="P7" s="141" t="s">
        <v>348</v>
      </c>
      <c r="Q7" s="265"/>
    </row>
    <row r="8" spans="1:17" ht="13.5" customHeight="1">
      <c r="A8" s="266"/>
      <c r="B8" s="267"/>
      <c r="C8" s="268" t="s">
        <v>349</v>
      </c>
      <c r="D8" s="269" t="s">
        <v>350</v>
      </c>
      <c r="E8" s="269" t="s">
        <v>350</v>
      </c>
      <c r="F8" s="269" t="s">
        <v>350</v>
      </c>
      <c r="G8" s="269" t="s">
        <v>350</v>
      </c>
      <c r="H8" s="269" t="s">
        <v>350</v>
      </c>
      <c r="I8" s="269" t="s">
        <v>350</v>
      </c>
      <c r="J8" s="89" t="s">
        <v>351</v>
      </c>
      <c r="K8" s="89" t="s">
        <v>351</v>
      </c>
      <c r="L8" s="89" t="s">
        <v>352</v>
      </c>
      <c r="M8" s="89" t="s">
        <v>351</v>
      </c>
      <c r="N8" s="89" t="s">
        <v>352</v>
      </c>
      <c r="O8" s="89" t="s">
        <v>351</v>
      </c>
      <c r="P8" s="89" t="s">
        <v>352</v>
      </c>
      <c r="Q8" s="270"/>
    </row>
    <row r="9" spans="1:17" ht="13.5" customHeight="1">
      <c r="A9" s="271" t="s">
        <v>353</v>
      </c>
      <c r="B9" s="272" t="s">
        <v>354</v>
      </c>
      <c r="C9" s="161">
        <v>90</v>
      </c>
      <c r="D9" s="1">
        <v>7430</v>
      </c>
      <c r="E9" s="1">
        <v>7007</v>
      </c>
      <c r="F9" s="1">
        <v>423</v>
      </c>
      <c r="G9" s="4">
        <v>2339</v>
      </c>
      <c r="H9" s="4">
        <v>1674</v>
      </c>
      <c r="I9" s="4">
        <v>665</v>
      </c>
      <c r="J9" s="2">
        <v>49.5</v>
      </c>
      <c r="K9" s="2">
        <v>4.7</v>
      </c>
      <c r="L9" s="2">
        <v>112.16</v>
      </c>
      <c r="M9" s="2">
        <v>0.1</v>
      </c>
      <c r="N9" s="2">
        <v>0.17</v>
      </c>
      <c r="O9" s="2">
        <v>0.3</v>
      </c>
      <c r="P9" s="2">
        <v>13.85</v>
      </c>
      <c r="Q9" s="273" t="s">
        <v>355</v>
      </c>
    </row>
    <row r="10" spans="1:17" ht="13.5" customHeight="1">
      <c r="A10" s="271"/>
      <c r="B10" s="272"/>
      <c r="C10" s="161"/>
      <c r="D10" s="1"/>
      <c r="E10" s="1"/>
      <c r="F10" s="1"/>
      <c r="G10" s="4"/>
      <c r="H10" s="4"/>
      <c r="I10" s="4"/>
      <c r="J10" s="2"/>
      <c r="K10" s="2"/>
      <c r="L10" s="2"/>
      <c r="M10" s="2"/>
      <c r="N10" s="2"/>
      <c r="O10" s="2"/>
      <c r="P10" s="2"/>
      <c r="Q10" s="273"/>
    </row>
    <row r="11" spans="1:17" s="10" customFormat="1" ht="13.5" customHeight="1">
      <c r="A11" s="274"/>
      <c r="B11" s="275">
        <v>2</v>
      </c>
      <c r="C11" s="162">
        <v>90</v>
      </c>
      <c r="D11" s="2">
        <v>7405</v>
      </c>
      <c r="E11" s="2">
        <v>6583</v>
      </c>
      <c r="F11" s="2">
        <v>822</v>
      </c>
      <c r="G11" s="3">
        <v>2249</v>
      </c>
      <c r="H11" s="3">
        <v>1817</v>
      </c>
      <c r="I11" s="3">
        <v>432</v>
      </c>
      <c r="J11" s="2">
        <v>49.9</v>
      </c>
      <c r="K11" s="2">
        <v>2</v>
      </c>
      <c r="L11" s="2">
        <v>37.39</v>
      </c>
      <c r="M11" s="3" t="s">
        <v>356</v>
      </c>
      <c r="N11" s="3" t="s">
        <v>356</v>
      </c>
      <c r="O11" s="2">
        <v>0.2</v>
      </c>
      <c r="P11" s="276">
        <v>10.07</v>
      </c>
      <c r="Q11" s="277">
        <v>2</v>
      </c>
    </row>
    <row r="12" spans="1:17" ht="13.5" customHeight="1">
      <c r="A12" s="278"/>
      <c r="B12" s="279"/>
      <c r="C12" s="280"/>
      <c r="D12" s="281"/>
      <c r="E12" s="281"/>
      <c r="F12" s="281"/>
      <c r="G12" s="281"/>
      <c r="H12" s="281"/>
      <c r="I12" s="281"/>
      <c r="J12" s="281"/>
      <c r="K12" s="281"/>
      <c r="L12" s="281"/>
      <c r="M12" s="281"/>
      <c r="N12" s="281"/>
      <c r="O12" s="281"/>
      <c r="P12" s="282"/>
      <c r="Q12" s="283"/>
    </row>
    <row r="13" spans="1:17" ht="13.5" customHeight="1">
      <c r="A13" s="284"/>
      <c r="B13" s="730"/>
      <c r="C13" s="730"/>
      <c r="D13" s="730"/>
      <c r="E13" s="730"/>
      <c r="F13" s="730"/>
      <c r="G13" s="730"/>
      <c r="H13" s="730"/>
      <c r="I13" s="730"/>
      <c r="J13" s="730"/>
      <c r="K13" s="730"/>
      <c r="L13" s="730"/>
      <c r="M13" s="730"/>
      <c r="N13" s="730"/>
      <c r="O13" s="730"/>
      <c r="P13" s="730"/>
      <c r="Q13" s="730"/>
    </row>
    <row r="14" spans="1:17" ht="13.5" customHeight="1">
      <c r="A14" s="254" t="s">
        <v>357</v>
      </c>
      <c r="B14" s="254"/>
      <c r="C14" s="254"/>
      <c r="E14" s="145"/>
      <c r="F14" s="145"/>
      <c r="G14" s="145"/>
      <c r="H14" s="145"/>
      <c r="I14" s="145"/>
      <c r="J14" s="285"/>
      <c r="K14" s="145"/>
      <c r="L14" s="145"/>
      <c r="M14" s="145"/>
      <c r="N14" s="145"/>
    </row>
    <row r="15" spans="1:17" ht="27" customHeight="1" thickBot="1">
      <c r="A15" s="254"/>
      <c r="B15" s="254"/>
      <c r="C15" s="254"/>
      <c r="E15" s="145"/>
      <c r="F15" s="145"/>
      <c r="G15" s="145"/>
      <c r="H15" s="145"/>
      <c r="I15" s="145"/>
      <c r="J15" s="285"/>
      <c r="K15" s="145"/>
      <c r="L15" s="145"/>
      <c r="M15" s="145"/>
      <c r="N15" s="145"/>
    </row>
    <row r="16" spans="1:17" ht="13.5" customHeight="1" thickTop="1">
      <c r="A16" s="741" t="s">
        <v>358</v>
      </c>
      <c r="B16" s="742"/>
      <c r="C16" s="738" t="s">
        <v>359</v>
      </c>
      <c r="D16" s="738" t="s">
        <v>360</v>
      </c>
      <c r="E16" s="738" t="s">
        <v>361</v>
      </c>
      <c r="F16" s="738" t="s">
        <v>362</v>
      </c>
      <c r="G16" s="738" t="s">
        <v>363</v>
      </c>
      <c r="H16" s="738" t="s">
        <v>364</v>
      </c>
      <c r="I16" s="738" t="s">
        <v>365</v>
      </c>
      <c r="J16" s="738" t="s">
        <v>366</v>
      </c>
      <c r="K16" s="738"/>
      <c r="L16" s="744" t="s">
        <v>367</v>
      </c>
      <c r="M16" s="744"/>
      <c r="N16" s="745" t="s">
        <v>335</v>
      </c>
    </row>
    <row r="17" spans="1:18" s="240" customFormat="1" ht="13.5" customHeight="1">
      <c r="A17" s="688"/>
      <c r="B17" s="611"/>
      <c r="C17" s="743"/>
      <c r="D17" s="739"/>
      <c r="E17" s="743"/>
      <c r="F17" s="739"/>
      <c r="G17" s="739"/>
      <c r="H17" s="739"/>
      <c r="I17" s="739"/>
      <c r="J17" s="739" t="s">
        <v>368</v>
      </c>
      <c r="K17" s="739" t="s">
        <v>369</v>
      </c>
      <c r="L17" s="739" t="s">
        <v>370</v>
      </c>
      <c r="M17" s="739" t="s">
        <v>371</v>
      </c>
      <c r="N17" s="746"/>
    </row>
    <row r="18" spans="1:18" s="240" customFormat="1" ht="15" customHeight="1">
      <c r="A18" s="688"/>
      <c r="B18" s="611"/>
      <c r="C18" s="743"/>
      <c r="D18" s="739"/>
      <c r="E18" s="743"/>
      <c r="F18" s="739"/>
      <c r="G18" s="739"/>
      <c r="H18" s="739"/>
      <c r="I18" s="739"/>
      <c r="J18" s="739"/>
      <c r="K18" s="739"/>
      <c r="L18" s="739"/>
      <c r="M18" s="739"/>
      <c r="N18" s="746"/>
    </row>
    <row r="19" spans="1:18" s="240" customFormat="1" ht="15" customHeight="1">
      <c r="A19" s="688"/>
      <c r="B19" s="611"/>
      <c r="C19" s="743"/>
      <c r="D19" s="739"/>
      <c r="E19" s="743"/>
      <c r="F19" s="739"/>
      <c r="G19" s="739"/>
      <c r="H19" s="739"/>
      <c r="I19" s="739"/>
      <c r="J19" s="739"/>
      <c r="K19" s="739"/>
      <c r="L19" s="739"/>
      <c r="M19" s="739"/>
      <c r="N19" s="746"/>
    </row>
    <row r="20" spans="1:18" ht="15" customHeight="1">
      <c r="A20" s="688"/>
      <c r="B20" s="611"/>
      <c r="C20" s="743"/>
      <c r="D20" s="739"/>
      <c r="E20" s="743"/>
      <c r="F20" s="739"/>
      <c r="G20" s="739"/>
      <c r="H20" s="739"/>
      <c r="I20" s="739"/>
      <c r="J20" s="739"/>
      <c r="K20" s="739"/>
      <c r="L20" s="739"/>
      <c r="M20" s="739"/>
      <c r="N20" s="746"/>
    </row>
    <row r="21" spans="1:18" ht="13.5" customHeight="1">
      <c r="A21" s="688"/>
      <c r="B21" s="611"/>
      <c r="C21" s="743"/>
      <c r="D21" s="739"/>
      <c r="E21" s="743"/>
      <c r="F21" s="739"/>
      <c r="G21" s="739"/>
      <c r="H21" s="739"/>
      <c r="I21" s="739"/>
      <c r="J21" s="739"/>
      <c r="K21" s="739"/>
      <c r="L21" s="739"/>
      <c r="M21" s="739"/>
      <c r="N21" s="747"/>
    </row>
    <row r="22" spans="1:18" ht="13.5" customHeight="1">
      <c r="A22" s="271"/>
      <c r="B22" s="286"/>
      <c r="C22" s="89" t="s">
        <v>372</v>
      </c>
      <c r="D22" s="89" t="s">
        <v>372</v>
      </c>
      <c r="E22" s="89" t="s">
        <v>373</v>
      </c>
      <c r="F22" s="89" t="s">
        <v>372</v>
      </c>
      <c r="G22" s="89" t="s">
        <v>373</v>
      </c>
      <c r="H22" s="89" t="s">
        <v>372</v>
      </c>
      <c r="I22" s="89" t="s">
        <v>374</v>
      </c>
      <c r="J22" s="89" t="s">
        <v>375</v>
      </c>
      <c r="K22" s="89" t="s">
        <v>373</v>
      </c>
      <c r="L22" s="89" t="s">
        <v>375</v>
      </c>
      <c r="M22" s="89" t="s">
        <v>373</v>
      </c>
      <c r="N22" s="287"/>
    </row>
    <row r="23" spans="1:18" ht="13.5" customHeight="1">
      <c r="A23" s="288" t="s">
        <v>353</v>
      </c>
      <c r="B23" s="289" t="s">
        <v>354</v>
      </c>
      <c r="C23" s="161">
        <v>28.4</v>
      </c>
      <c r="D23" s="290">
        <v>11.1</v>
      </c>
      <c r="E23" s="291">
        <v>913</v>
      </c>
      <c r="F23" s="292">
        <v>39</v>
      </c>
      <c r="G23" s="291">
        <v>2278</v>
      </c>
      <c r="H23" s="292">
        <v>23.3</v>
      </c>
      <c r="I23" s="291">
        <v>220</v>
      </c>
      <c r="J23" s="291">
        <v>912</v>
      </c>
      <c r="K23" s="293">
        <v>200</v>
      </c>
      <c r="L23" s="293">
        <v>1252</v>
      </c>
      <c r="M23" s="293">
        <v>275</v>
      </c>
      <c r="N23" s="294" t="s">
        <v>355</v>
      </c>
    </row>
    <row r="24" spans="1:18" ht="13.5" customHeight="1">
      <c r="A24" s="288"/>
      <c r="B24" s="289"/>
      <c r="C24" s="161"/>
      <c r="D24" s="290"/>
      <c r="E24" s="291"/>
      <c r="F24" s="292"/>
      <c r="G24" s="291"/>
      <c r="H24" s="292"/>
      <c r="I24" s="291"/>
      <c r="J24" s="291"/>
      <c r="K24" s="293"/>
      <c r="L24" s="293"/>
      <c r="M24" s="293"/>
      <c r="N24" s="294"/>
    </row>
    <row r="25" spans="1:18" ht="13.5" customHeight="1">
      <c r="A25" s="271"/>
      <c r="B25" s="295">
        <v>2</v>
      </c>
      <c r="C25" s="162">
        <v>19.2</v>
      </c>
      <c r="D25" s="296">
        <v>13</v>
      </c>
      <c r="E25" s="162">
        <v>665</v>
      </c>
      <c r="F25" s="297">
        <v>29.6</v>
      </c>
      <c r="G25" s="298">
        <v>2389</v>
      </c>
      <c r="H25" s="297">
        <v>24.7</v>
      </c>
      <c r="I25" s="299">
        <v>216</v>
      </c>
      <c r="J25" s="300">
        <v>643</v>
      </c>
      <c r="K25" s="62">
        <v>139</v>
      </c>
      <c r="L25" s="62">
        <v>990</v>
      </c>
      <c r="M25" s="62">
        <v>214</v>
      </c>
      <c r="N25" s="301">
        <v>2</v>
      </c>
    </row>
    <row r="26" spans="1:18" ht="13.5" customHeight="1">
      <c r="A26" s="302"/>
      <c r="B26" s="303"/>
      <c r="C26" s="302"/>
      <c r="D26" s="302"/>
      <c r="E26" s="302"/>
      <c r="F26" s="304"/>
      <c r="G26" s="302"/>
      <c r="H26" s="304"/>
      <c r="I26" s="302"/>
      <c r="J26" s="305"/>
      <c r="K26" s="302"/>
      <c r="L26" s="302"/>
      <c r="M26" s="302"/>
      <c r="N26" s="306"/>
      <c r="O26" s="42"/>
      <c r="P26" s="42"/>
      <c r="Q26" s="42"/>
      <c r="R26" s="42"/>
    </row>
    <row r="27" spans="1:18" s="284" customFormat="1" ht="13.5" customHeight="1">
      <c r="A27" s="307" t="s">
        <v>376</v>
      </c>
      <c r="B27" s="740" t="s">
        <v>377</v>
      </c>
      <c r="C27" s="740"/>
      <c r="D27" s="740"/>
      <c r="E27" s="740"/>
      <c r="F27" s="740"/>
      <c r="G27" s="740"/>
      <c r="H27" s="740"/>
      <c r="I27" s="740"/>
      <c r="J27" s="740"/>
      <c r="K27" s="740"/>
      <c r="L27" s="740"/>
      <c r="M27" s="740"/>
      <c r="N27" s="740"/>
      <c r="O27" s="599"/>
      <c r="P27" s="599"/>
      <c r="Q27" s="599"/>
      <c r="R27" s="308"/>
    </row>
    <row r="28" spans="1:18" ht="13.5" customHeight="1">
      <c r="A28" s="43" t="s">
        <v>378</v>
      </c>
    </row>
    <row r="29" spans="1:18" ht="23.25" customHeight="1"/>
  </sheetData>
  <mergeCells count="28">
    <mergeCell ref="G16:G21"/>
    <mergeCell ref="H16:H21"/>
    <mergeCell ref="I16:I21"/>
    <mergeCell ref="B27:Q27"/>
    <mergeCell ref="A16:B21"/>
    <mergeCell ref="C16:C21"/>
    <mergeCell ref="D16:D21"/>
    <mergeCell ref="E16:E21"/>
    <mergeCell ref="F16:F21"/>
    <mergeCell ref="J16:K16"/>
    <mergeCell ref="L16:M16"/>
    <mergeCell ref="N16:N21"/>
    <mergeCell ref="J17:J21"/>
    <mergeCell ref="K17:K21"/>
    <mergeCell ref="L17:L21"/>
    <mergeCell ref="M17:M21"/>
    <mergeCell ref="K4:L5"/>
    <mergeCell ref="M4:N5"/>
    <mergeCell ref="O4:P5"/>
    <mergeCell ref="Q4:Q6"/>
    <mergeCell ref="B13:Q13"/>
    <mergeCell ref="E5:E6"/>
    <mergeCell ref="F5:F6"/>
    <mergeCell ref="G5:G6"/>
    <mergeCell ref="D5:D6"/>
    <mergeCell ref="H5:H6"/>
    <mergeCell ref="I5:I6"/>
    <mergeCell ref="A4:B7"/>
  </mergeCells>
  <phoneticPr fontId="15"/>
  <printOptions horizontalCentered="1" verticalCentered="1"/>
  <pageMargins left="0.39370078740157483" right="0.39370078740157483" top="0.98425196850393704" bottom="0.98425196850393704" header="0.51181102362204722" footer="0.51181102362204722"/>
  <pageSetup paperSize="9" scale="72" orientation="portrait" blackAndWhite="1"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28"/>
  <sheetViews>
    <sheetView zoomScale="120" zoomScaleNormal="120" workbookViewId="0"/>
  </sheetViews>
  <sheetFormatPr defaultRowHeight="13.5"/>
  <cols>
    <col min="1" max="1" width="4.625" style="110" customWidth="1"/>
    <col min="2" max="3" width="3.625" style="110" customWidth="1"/>
    <col min="4" max="4" width="7.875" style="110" customWidth="1"/>
    <col min="5" max="20" width="7.375" style="110" customWidth="1"/>
    <col min="21" max="16384" width="9" style="110"/>
  </cols>
  <sheetData>
    <row r="1" spans="1:20" ht="13.5" customHeight="1">
      <c r="A1" s="142" t="s">
        <v>307</v>
      </c>
      <c r="B1" s="220"/>
      <c r="C1" s="220"/>
      <c r="D1" s="220"/>
      <c r="H1" s="220"/>
      <c r="I1" s="220"/>
      <c r="J1" s="220"/>
      <c r="K1" s="220"/>
      <c r="L1" s="220"/>
      <c r="M1" s="220"/>
      <c r="N1" s="220"/>
      <c r="O1" s="220"/>
      <c r="P1" s="220"/>
      <c r="Q1" s="220"/>
      <c r="T1" s="235" t="s">
        <v>308</v>
      </c>
    </row>
    <row r="2" spans="1:20" ht="13.5" customHeight="1" thickBot="1">
      <c r="A2" s="121"/>
      <c r="B2" s="121"/>
      <c r="C2" s="121"/>
      <c r="D2" s="121"/>
      <c r="E2" s="121"/>
      <c r="F2" s="121"/>
      <c r="G2" s="121"/>
      <c r="H2" s="121"/>
      <c r="I2" s="121"/>
      <c r="J2" s="121"/>
      <c r="K2" s="121"/>
      <c r="L2" s="121"/>
      <c r="M2" s="121"/>
      <c r="N2" s="121"/>
      <c r="O2" s="121"/>
      <c r="P2" s="121"/>
      <c r="Q2" s="121"/>
      <c r="R2" s="121"/>
      <c r="S2" s="121"/>
      <c r="T2" s="121"/>
    </row>
    <row r="3" spans="1:20" ht="27" customHeight="1" thickTop="1">
      <c r="A3" s="642" t="s">
        <v>309</v>
      </c>
      <c r="B3" s="643"/>
      <c r="C3" s="643"/>
      <c r="D3" s="751" t="s">
        <v>310</v>
      </c>
      <c r="E3" s="751" t="s">
        <v>311</v>
      </c>
      <c r="F3" s="751" t="s">
        <v>312</v>
      </c>
      <c r="G3" s="751" t="s">
        <v>313</v>
      </c>
      <c r="H3" s="751" t="s">
        <v>314</v>
      </c>
      <c r="I3" s="751" t="s">
        <v>315</v>
      </c>
      <c r="J3" s="751" t="s">
        <v>316</v>
      </c>
      <c r="K3" s="751" t="s">
        <v>317</v>
      </c>
      <c r="L3" s="643" t="s">
        <v>318</v>
      </c>
      <c r="M3" s="751" t="s">
        <v>319</v>
      </c>
      <c r="N3" s="123" t="s">
        <v>320</v>
      </c>
      <c r="O3" s="122"/>
      <c r="P3" s="123"/>
      <c r="Q3" s="123"/>
      <c r="R3" s="122"/>
      <c r="S3" s="207"/>
      <c r="T3" s="748" t="s">
        <v>321</v>
      </c>
    </row>
    <row r="4" spans="1:20" ht="13.5" customHeight="1">
      <c r="A4" s="644"/>
      <c r="B4" s="645"/>
      <c r="C4" s="645"/>
      <c r="D4" s="750"/>
      <c r="E4" s="750"/>
      <c r="F4" s="750"/>
      <c r="G4" s="750"/>
      <c r="H4" s="750"/>
      <c r="I4" s="750"/>
      <c r="J4" s="750"/>
      <c r="K4" s="750"/>
      <c r="L4" s="645"/>
      <c r="M4" s="750"/>
      <c r="N4" s="750" t="s">
        <v>310</v>
      </c>
      <c r="O4" s="647" t="s">
        <v>322</v>
      </c>
      <c r="P4" s="647" t="s">
        <v>323</v>
      </c>
      <c r="Q4" s="647" t="s">
        <v>324</v>
      </c>
      <c r="R4" s="647" t="s">
        <v>325</v>
      </c>
      <c r="S4" s="647" t="s">
        <v>326</v>
      </c>
      <c r="T4" s="749"/>
    </row>
    <row r="5" spans="1:20" ht="13.5" customHeight="1">
      <c r="A5" s="644"/>
      <c r="B5" s="645"/>
      <c r="C5" s="645"/>
      <c r="D5" s="750"/>
      <c r="E5" s="750"/>
      <c r="F5" s="750"/>
      <c r="G5" s="750"/>
      <c r="H5" s="750"/>
      <c r="I5" s="750"/>
      <c r="J5" s="750"/>
      <c r="K5" s="750"/>
      <c r="L5" s="645"/>
      <c r="M5" s="750"/>
      <c r="N5" s="750"/>
      <c r="O5" s="647"/>
      <c r="P5" s="647"/>
      <c r="Q5" s="647"/>
      <c r="R5" s="647"/>
      <c r="S5" s="647"/>
      <c r="T5" s="749"/>
    </row>
    <row r="6" spans="1:20" ht="13.5" customHeight="1">
      <c r="A6" s="124"/>
      <c r="B6" s="124"/>
      <c r="C6" s="125"/>
      <c r="D6" s="111"/>
      <c r="E6" s="111"/>
      <c r="F6" s="111"/>
      <c r="G6" s="111"/>
      <c r="H6" s="111"/>
      <c r="I6" s="111"/>
      <c r="J6" s="111"/>
      <c r="K6" s="111"/>
      <c r="L6" s="111"/>
      <c r="M6" s="111"/>
      <c r="N6" s="111"/>
      <c r="O6" s="111"/>
      <c r="P6" s="111"/>
      <c r="Q6" s="111"/>
      <c r="R6" s="111"/>
      <c r="S6" s="111"/>
      <c r="T6" s="111"/>
    </row>
    <row r="7" spans="1:20" ht="13.5" customHeight="1">
      <c r="A7" s="148" t="s">
        <v>327</v>
      </c>
      <c r="B7" s="149"/>
      <c r="C7" s="236"/>
      <c r="D7" s="237">
        <v>10000</v>
      </c>
      <c r="E7" s="237">
        <v>2273</v>
      </c>
      <c r="F7" s="237">
        <v>81</v>
      </c>
      <c r="G7" s="237">
        <v>14</v>
      </c>
      <c r="H7" s="237">
        <v>103</v>
      </c>
      <c r="I7" s="237">
        <v>213</v>
      </c>
      <c r="J7" s="237">
        <v>2582</v>
      </c>
      <c r="K7" s="237">
        <v>1097</v>
      </c>
      <c r="L7" s="237">
        <v>232</v>
      </c>
      <c r="M7" s="237">
        <v>502</v>
      </c>
      <c r="N7" s="237">
        <v>2900</v>
      </c>
      <c r="O7" s="237">
        <v>139</v>
      </c>
      <c r="P7" s="237">
        <v>1219</v>
      </c>
      <c r="Q7" s="237">
        <v>1014</v>
      </c>
      <c r="R7" s="237">
        <v>447</v>
      </c>
      <c r="S7" s="237">
        <v>81</v>
      </c>
      <c r="T7" s="237">
        <v>3</v>
      </c>
    </row>
    <row r="8" spans="1:20" ht="13.5" customHeight="1">
      <c r="A8" s="111"/>
      <c r="B8" s="111"/>
      <c r="C8" s="165"/>
      <c r="D8" s="111"/>
      <c r="E8" s="111"/>
      <c r="F8" s="111"/>
      <c r="G8" s="111"/>
      <c r="H8" s="111"/>
      <c r="I8" s="111"/>
      <c r="J8" s="111"/>
      <c r="K8" s="111"/>
      <c r="L8" s="111"/>
      <c r="M8" s="111"/>
      <c r="N8" s="111"/>
      <c r="O8" s="111"/>
      <c r="P8" s="111"/>
      <c r="Q8" s="111"/>
      <c r="R8" s="111"/>
      <c r="S8" s="111"/>
      <c r="T8" s="111"/>
    </row>
    <row r="9" spans="1:20" ht="13.5" customHeight="1">
      <c r="A9" s="66" t="s">
        <v>65</v>
      </c>
      <c r="B9" s="111"/>
      <c r="C9" s="224">
        <v>28</v>
      </c>
      <c r="D9" s="238">
        <v>107.4</v>
      </c>
      <c r="E9" s="238">
        <v>112.4</v>
      </c>
      <c r="F9" s="238">
        <v>97.2</v>
      </c>
      <c r="G9" s="238">
        <v>98.5</v>
      </c>
      <c r="H9" s="238">
        <v>95.6</v>
      </c>
      <c r="I9" s="238">
        <v>108.8</v>
      </c>
      <c r="J9" s="238">
        <v>107.8</v>
      </c>
      <c r="K9" s="238">
        <v>110.2</v>
      </c>
      <c r="L9" s="238">
        <v>98.5</v>
      </c>
      <c r="M9" s="238">
        <v>103.7</v>
      </c>
      <c r="N9" s="238">
        <v>104.2</v>
      </c>
      <c r="O9" s="238">
        <v>92.8</v>
      </c>
      <c r="P9" s="238">
        <v>101.5</v>
      </c>
      <c r="Q9" s="238">
        <v>99.2</v>
      </c>
      <c r="R9" s="238">
        <v>123.1</v>
      </c>
      <c r="S9" s="238">
        <v>123.3</v>
      </c>
      <c r="T9" s="238">
        <v>106.7</v>
      </c>
    </row>
    <row r="10" spans="1:20" ht="13.5" customHeight="1">
      <c r="A10" s="111"/>
      <c r="B10" s="111"/>
      <c r="C10" s="224">
        <v>29</v>
      </c>
      <c r="D10" s="238">
        <v>108.5</v>
      </c>
      <c r="E10" s="238">
        <v>122.5</v>
      </c>
      <c r="F10" s="238">
        <v>114.4</v>
      </c>
      <c r="G10" s="238">
        <v>100.4</v>
      </c>
      <c r="H10" s="238">
        <v>97.3</v>
      </c>
      <c r="I10" s="238">
        <v>94.2</v>
      </c>
      <c r="J10" s="238">
        <v>100.7</v>
      </c>
      <c r="K10" s="238">
        <v>110.6</v>
      </c>
      <c r="L10" s="238">
        <v>110.2</v>
      </c>
      <c r="M10" s="238">
        <v>101.5</v>
      </c>
      <c r="N10" s="238">
        <v>106.2</v>
      </c>
      <c r="O10" s="238">
        <v>94</v>
      </c>
      <c r="P10" s="238">
        <v>103</v>
      </c>
      <c r="Q10" s="238">
        <v>101.9</v>
      </c>
      <c r="R10" s="238">
        <v>125.2</v>
      </c>
      <c r="S10" s="238">
        <v>123.9</v>
      </c>
      <c r="T10" s="238">
        <v>108.7</v>
      </c>
    </row>
    <row r="11" spans="1:20" s="240" customFormat="1" ht="13.5" customHeight="1">
      <c r="A11" s="239"/>
      <c r="B11" s="239"/>
      <c r="C11" s="224">
        <v>30</v>
      </c>
      <c r="D11" s="238">
        <v>111.8</v>
      </c>
      <c r="E11" s="238">
        <v>130.4</v>
      </c>
      <c r="F11" s="238">
        <v>142.6</v>
      </c>
      <c r="G11" s="238">
        <v>112.9</v>
      </c>
      <c r="H11" s="238">
        <v>100</v>
      </c>
      <c r="I11" s="238">
        <v>85.4</v>
      </c>
      <c r="J11" s="238">
        <v>107.6</v>
      </c>
      <c r="K11" s="238">
        <v>114.4</v>
      </c>
      <c r="L11" s="238">
        <v>102.8</v>
      </c>
      <c r="M11" s="238">
        <v>103.8</v>
      </c>
      <c r="N11" s="238">
        <v>103.7</v>
      </c>
      <c r="O11" s="238">
        <v>85.4</v>
      </c>
      <c r="P11" s="238">
        <v>103.7</v>
      </c>
      <c r="Q11" s="238">
        <v>96.3</v>
      </c>
      <c r="R11" s="238">
        <v>122.6</v>
      </c>
      <c r="S11" s="238">
        <v>122.4</v>
      </c>
      <c r="T11" s="238">
        <v>109.7</v>
      </c>
    </row>
    <row r="12" spans="1:20" s="240" customFormat="1" ht="13.5" customHeight="1">
      <c r="A12" s="239" t="s">
        <v>66</v>
      </c>
      <c r="B12" s="239"/>
      <c r="C12" s="224" t="s">
        <v>67</v>
      </c>
      <c r="D12" s="241">
        <v>109.3</v>
      </c>
      <c r="E12" s="238">
        <v>131.1</v>
      </c>
      <c r="F12" s="238">
        <v>138.5</v>
      </c>
      <c r="G12" s="238">
        <v>85.4</v>
      </c>
      <c r="H12" s="238">
        <v>109.8</v>
      </c>
      <c r="I12" s="238">
        <v>89</v>
      </c>
      <c r="J12" s="238">
        <v>94.8</v>
      </c>
      <c r="K12" s="238">
        <v>116.4</v>
      </c>
      <c r="L12" s="238">
        <v>99.5</v>
      </c>
      <c r="M12" s="238">
        <v>109.1</v>
      </c>
      <c r="N12" s="238">
        <v>104.2</v>
      </c>
      <c r="O12" s="238">
        <v>80.2</v>
      </c>
      <c r="P12" s="238">
        <v>105.6</v>
      </c>
      <c r="Q12" s="238">
        <v>96.9</v>
      </c>
      <c r="R12" s="238">
        <v>121.9</v>
      </c>
      <c r="S12" s="238">
        <v>116.5</v>
      </c>
      <c r="T12" s="238">
        <v>111.9</v>
      </c>
    </row>
    <row r="13" spans="1:20" s="245" customFormat="1" ht="13.5" customHeight="1">
      <c r="A13" s="242"/>
      <c r="B13" s="242"/>
      <c r="C13" s="75">
        <v>2</v>
      </c>
      <c r="D13" s="243">
        <v>111</v>
      </c>
      <c r="E13" s="244">
        <v>128.9</v>
      </c>
      <c r="F13" s="244">
        <v>144.1</v>
      </c>
      <c r="G13" s="244">
        <v>54.7</v>
      </c>
      <c r="H13" s="244">
        <v>111.7</v>
      </c>
      <c r="I13" s="244">
        <v>108.3</v>
      </c>
      <c r="J13" s="244">
        <v>98.9</v>
      </c>
      <c r="K13" s="244">
        <v>133.1</v>
      </c>
      <c r="L13" s="244">
        <v>95</v>
      </c>
      <c r="M13" s="244">
        <v>101.1</v>
      </c>
      <c r="N13" s="244">
        <v>102</v>
      </c>
      <c r="O13" s="244">
        <v>81.3</v>
      </c>
      <c r="P13" s="244">
        <v>106.1</v>
      </c>
      <c r="Q13" s="244">
        <v>97.1</v>
      </c>
      <c r="R13" s="244">
        <v>108.1</v>
      </c>
      <c r="S13" s="244">
        <v>103.9</v>
      </c>
      <c r="T13" s="244">
        <v>114.3</v>
      </c>
    </row>
    <row r="14" spans="1:20" ht="13.5" customHeight="1">
      <c r="A14" s="111"/>
      <c r="B14" s="111"/>
      <c r="C14" s="246"/>
      <c r="D14" s="247"/>
      <c r="E14" s="247"/>
      <c r="F14" s="247"/>
      <c r="G14" s="247"/>
      <c r="H14" s="247"/>
      <c r="I14" s="247"/>
      <c r="J14" s="247"/>
      <c r="K14" s="247"/>
      <c r="L14" s="247"/>
      <c r="M14" s="247"/>
      <c r="N14" s="247"/>
      <c r="O14" s="247"/>
      <c r="P14" s="247"/>
      <c r="Q14" s="247"/>
      <c r="R14" s="247"/>
      <c r="S14" s="247"/>
      <c r="T14" s="247"/>
    </row>
    <row r="15" spans="1:20" ht="13.5" customHeight="1">
      <c r="A15" s="66" t="s">
        <v>66</v>
      </c>
      <c r="B15" s="248">
        <v>2</v>
      </c>
      <c r="C15" s="224">
        <v>1</v>
      </c>
      <c r="D15" s="249">
        <v>113.8</v>
      </c>
      <c r="E15" s="249">
        <v>133.1</v>
      </c>
      <c r="F15" s="249">
        <v>138.5</v>
      </c>
      <c r="G15" s="249">
        <v>85.4</v>
      </c>
      <c r="H15" s="249">
        <v>121.5</v>
      </c>
      <c r="I15" s="249">
        <v>79.2</v>
      </c>
      <c r="J15" s="249">
        <v>108.1</v>
      </c>
      <c r="K15" s="249">
        <v>115.9</v>
      </c>
      <c r="L15" s="249">
        <v>100.2</v>
      </c>
      <c r="M15" s="249">
        <v>126.6</v>
      </c>
      <c r="N15" s="249">
        <v>103.6</v>
      </c>
      <c r="O15" s="249">
        <v>79.099999999999994</v>
      </c>
      <c r="P15" s="249">
        <v>106</v>
      </c>
      <c r="Q15" s="249">
        <v>95.6</v>
      </c>
      <c r="R15" s="249">
        <v>116.4</v>
      </c>
      <c r="S15" s="250">
        <v>116.8</v>
      </c>
      <c r="T15" s="250">
        <v>91.8</v>
      </c>
    </row>
    <row r="16" spans="1:20" ht="13.5" customHeight="1">
      <c r="A16" s="111"/>
      <c r="B16" s="251"/>
      <c r="C16" s="224">
        <v>2</v>
      </c>
      <c r="D16" s="249">
        <v>109.4</v>
      </c>
      <c r="E16" s="249">
        <v>133.69999999999999</v>
      </c>
      <c r="F16" s="249">
        <v>138.5</v>
      </c>
      <c r="G16" s="249">
        <v>85.4</v>
      </c>
      <c r="H16" s="249">
        <v>126.2</v>
      </c>
      <c r="I16" s="249">
        <v>77.3</v>
      </c>
      <c r="J16" s="249">
        <v>95</v>
      </c>
      <c r="K16" s="249">
        <v>118.7</v>
      </c>
      <c r="L16" s="249">
        <v>103.3</v>
      </c>
      <c r="M16" s="249">
        <v>107.9</v>
      </c>
      <c r="N16" s="249">
        <v>101.5</v>
      </c>
      <c r="O16" s="249">
        <v>84.7</v>
      </c>
      <c r="P16" s="249">
        <v>105.8</v>
      </c>
      <c r="Q16" s="249">
        <v>89.8</v>
      </c>
      <c r="R16" s="249">
        <v>116.3</v>
      </c>
      <c r="S16" s="250">
        <v>114.2</v>
      </c>
      <c r="T16" s="250">
        <v>91.8</v>
      </c>
    </row>
    <row r="17" spans="1:20" ht="13.5" customHeight="1">
      <c r="A17" s="111"/>
      <c r="B17" s="251"/>
      <c r="C17" s="224">
        <v>3</v>
      </c>
      <c r="D17" s="249">
        <v>110</v>
      </c>
      <c r="E17" s="249">
        <v>133.69999999999999</v>
      </c>
      <c r="F17" s="249">
        <v>138.5</v>
      </c>
      <c r="G17" s="249">
        <v>85.4</v>
      </c>
      <c r="H17" s="249">
        <v>120.1</v>
      </c>
      <c r="I17" s="249">
        <v>115</v>
      </c>
      <c r="J17" s="249">
        <v>96.9</v>
      </c>
      <c r="K17" s="249">
        <v>117.4</v>
      </c>
      <c r="L17" s="249">
        <v>102.8</v>
      </c>
      <c r="M17" s="249">
        <v>113.8</v>
      </c>
      <c r="N17" s="249">
        <v>98.8</v>
      </c>
      <c r="O17" s="249">
        <v>89.2</v>
      </c>
      <c r="P17" s="249">
        <v>103.7</v>
      </c>
      <c r="Q17" s="249">
        <v>88.1</v>
      </c>
      <c r="R17" s="249">
        <v>108.1</v>
      </c>
      <c r="S17" s="250">
        <v>101.9</v>
      </c>
      <c r="T17" s="250">
        <v>91.1</v>
      </c>
    </row>
    <row r="18" spans="1:20" ht="13.5" customHeight="1">
      <c r="A18" s="111"/>
      <c r="B18" s="251"/>
      <c r="C18" s="224">
        <v>4</v>
      </c>
      <c r="D18" s="249">
        <v>110.6</v>
      </c>
      <c r="E18" s="249">
        <v>133.80000000000001</v>
      </c>
      <c r="F18" s="249">
        <v>138.5</v>
      </c>
      <c r="G18" s="249">
        <v>85.4</v>
      </c>
      <c r="H18" s="249">
        <v>119.6</v>
      </c>
      <c r="I18" s="249">
        <v>107.9</v>
      </c>
      <c r="J18" s="249">
        <v>100.9</v>
      </c>
      <c r="K18" s="249">
        <v>134.80000000000001</v>
      </c>
      <c r="L18" s="249">
        <v>109.9</v>
      </c>
      <c r="M18" s="249">
        <v>59.3</v>
      </c>
      <c r="N18" s="249">
        <v>100</v>
      </c>
      <c r="O18" s="249">
        <v>94.9</v>
      </c>
      <c r="P18" s="249">
        <v>103.8</v>
      </c>
      <c r="Q18" s="249">
        <v>94.4</v>
      </c>
      <c r="R18" s="249">
        <v>104.1</v>
      </c>
      <c r="S18" s="250">
        <v>98.9</v>
      </c>
      <c r="T18" s="250">
        <v>91.1</v>
      </c>
    </row>
    <row r="19" spans="1:20" ht="13.5" customHeight="1">
      <c r="A19" s="111"/>
      <c r="B19" s="251"/>
      <c r="C19" s="224">
        <v>5</v>
      </c>
      <c r="D19" s="249">
        <v>113.2</v>
      </c>
      <c r="E19" s="249">
        <v>133.9</v>
      </c>
      <c r="F19" s="249">
        <v>138.5</v>
      </c>
      <c r="G19" s="249">
        <v>85.4</v>
      </c>
      <c r="H19" s="249">
        <v>114.3</v>
      </c>
      <c r="I19" s="249">
        <v>133.69999999999999</v>
      </c>
      <c r="J19" s="249">
        <v>87.7</v>
      </c>
      <c r="K19" s="249">
        <v>172.4</v>
      </c>
      <c r="L19" s="249">
        <v>113.3</v>
      </c>
      <c r="M19" s="249">
        <v>77.2</v>
      </c>
      <c r="N19" s="249">
        <v>101.5</v>
      </c>
      <c r="O19" s="249">
        <v>80.3</v>
      </c>
      <c r="P19" s="249">
        <v>104.2</v>
      </c>
      <c r="Q19" s="249">
        <v>100.8</v>
      </c>
      <c r="R19" s="249">
        <v>102</v>
      </c>
      <c r="S19" s="250">
        <v>99.9</v>
      </c>
      <c r="T19" s="250">
        <v>91.1</v>
      </c>
    </row>
    <row r="20" spans="1:20" ht="13.5" customHeight="1">
      <c r="A20" s="111"/>
      <c r="B20" s="251"/>
      <c r="C20" s="224">
        <v>6</v>
      </c>
      <c r="D20" s="249">
        <v>113.3</v>
      </c>
      <c r="E20" s="249">
        <v>133.80000000000001</v>
      </c>
      <c r="F20" s="249">
        <v>92.9</v>
      </c>
      <c r="G20" s="249">
        <v>85.4</v>
      </c>
      <c r="H20" s="249">
        <v>100.5</v>
      </c>
      <c r="I20" s="249">
        <v>192.6</v>
      </c>
      <c r="J20" s="249">
        <v>93.3</v>
      </c>
      <c r="K20" s="249">
        <v>167.4</v>
      </c>
      <c r="L20" s="249">
        <v>46.5</v>
      </c>
      <c r="M20" s="249">
        <v>75.5</v>
      </c>
      <c r="N20" s="249">
        <v>101.7</v>
      </c>
      <c r="O20" s="249">
        <v>75.2</v>
      </c>
      <c r="P20" s="249">
        <v>106.2</v>
      </c>
      <c r="Q20" s="249">
        <v>97.4</v>
      </c>
      <c r="R20" s="249">
        <v>106.1</v>
      </c>
      <c r="S20" s="250">
        <v>105.2</v>
      </c>
      <c r="T20" s="250">
        <v>91.1</v>
      </c>
    </row>
    <row r="21" spans="1:20" ht="13.5" customHeight="1">
      <c r="A21" s="111"/>
      <c r="B21" s="251"/>
      <c r="C21" s="224">
        <v>7</v>
      </c>
      <c r="D21" s="249">
        <v>116.1</v>
      </c>
      <c r="E21" s="249">
        <v>133.19999999999999</v>
      </c>
      <c r="F21" s="249">
        <v>85.3</v>
      </c>
      <c r="G21" s="249">
        <v>85.4</v>
      </c>
      <c r="H21" s="249">
        <v>99.7</v>
      </c>
      <c r="I21" s="249">
        <v>247.4</v>
      </c>
      <c r="J21" s="249">
        <v>103</v>
      </c>
      <c r="K21" s="249">
        <v>145.19999999999999</v>
      </c>
      <c r="L21" s="249">
        <v>80.7</v>
      </c>
      <c r="M21" s="249">
        <v>85.9</v>
      </c>
      <c r="N21" s="249">
        <v>103.5</v>
      </c>
      <c r="O21" s="249">
        <v>75</v>
      </c>
      <c r="P21" s="249">
        <v>107.1</v>
      </c>
      <c r="Q21" s="249">
        <v>102.2</v>
      </c>
      <c r="R21" s="249">
        <v>105.4</v>
      </c>
      <c r="S21" s="250">
        <v>102.6</v>
      </c>
      <c r="T21" s="250">
        <v>91</v>
      </c>
    </row>
    <row r="22" spans="1:20" ht="13.5" customHeight="1">
      <c r="A22" s="111"/>
      <c r="B22" s="251"/>
      <c r="C22" s="224">
        <v>8</v>
      </c>
      <c r="D22" s="249">
        <v>117.8</v>
      </c>
      <c r="E22" s="249">
        <v>131.80000000000001</v>
      </c>
      <c r="F22" s="249">
        <v>165.5</v>
      </c>
      <c r="G22" s="249">
        <v>85.4</v>
      </c>
      <c r="H22" s="249">
        <v>116.5</v>
      </c>
      <c r="I22" s="249">
        <v>125.4</v>
      </c>
      <c r="J22" s="249">
        <v>114.4</v>
      </c>
      <c r="K22" s="249">
        <v>148.80000000000001</v>
      </c>
      <c r="L22" s="249">
        <v>67.099999999999994</v>
      </c>
      <c r="M22" s="249">
        <v>108.2</v>
      </c>
      <c r="N22" s="249">
        <v>102.4</v>
      </c>
      <c r="O22" s="249">
        <v>72.099999999999994</v>
      </c>
      <c r="P22" s="249">
        <v>106.9</v>
      </c>
      <c r="Q22" s="249">
        <v>99.9</v>
      </c>
      <c r="R22" s="249">
        <v>103.8</v>
      </c>
      <c r="S22" s="250">
        <v>106.4</v>
      </c>
      <c r="T22" s="250">
        <v>91</v>
      </c>
    </row>
    <row r="23" spans="1:20" ht="13.5" customHeight="1">
      <c r="A23" s="111"/>
      <c r="B23" s="251"/>
      <c r="C23" s="224">
        <v>9</v>
      </c>
      <c r="D23" s="249">
        <v>111.3</v>
      </c>
      <c r="E23" s="249">
        <v>123.7</v>
      </c>
      <c r="F23" s="249">
        <v>182</v>
      </c>
      <c r="G23" s="249">
        <v>41.4</v>
      </c>
      <c r="H23" s="249">
        <v>116.5</v>
      </c>
      <c r="I23" s="249">
        <v>89.9</v>
      </c>
      <c r="J23" s="249">
        <v>95.6</v>
      </c>
      <c r="K23" s="249">
        <v>141</v>
      </c>
      <c r="L23" s="249">
        <v>108.2</v>
      </c>
      <c r="M23" s="249">
        <v>117.6</v>
      </c>
      <c r="N23" s="249">
        <v>103</v>
      </c>
      <c r="O23" s="249">
        <v>75.3</v>
      </c>
      <c r="P23" s="249">
        <v>108.2</v>
      </c>
      <c r="Q23" s="249">
        <v>101.6</v>
      </c>
      <c r="R23" s="249">
        <v>102</v>
      </c>
      <c r="S23" s="250">
        <v>99.4</v>
      </c>
      <c r="T23" s="250">
        <v>91</v>
      </c>
    </row>
    <row r="24" spans="1:20" ht="13.5" customHeight="1">
      <c r="A24" s="66"/>
      <c r="B24" s="252"/>
      <c r="C24" s="253">
        <v>10</v>
      </c>
      <c r="D24" s="249">
        <v>109.5</v>
      </c>
      <c r="E24" s="249">
        <v>119.1</v>
      </c>
      <c r="F24" s="249">
        <v>191.2</v>
      </c>
      <c r="G24" s="249">
        <v>44.5</v>
      </c>
      <c r="H24" s="249">
        <v>100.2</v>
      </c>
      <c r="I24" s="249">
        <v>93.6</v>
      </c>
      <c r="J24" s="249">
        <v>107.2</v>
      </c>
      <c r="K24" s="249">
        <v>115.1</v>
      </c>
      <c r="L24" s="249">
        <v>99.7</v>
      </c>
      <c r="M24" s="249">
        <v>109.7</v>
      </c>
      <c r="N24" s="249">
        <v>102</v>
      </c>
      <c r="O24" s="249">
        <v>79.900000000000006</v>
      </c>
      <c r="P24" s="249">
        <v>108.3</v>
      </c>
      <c r="Q24" s="249">
        <v>97.5</v>
      </c>
      <c r="R24" s="249">
        <v>103.8</v>
      </c>
      <c r="S24" s="250">
        <v>97.6</v>
      </c>
      <c r="T24" s="250">
        <v>130.9</v>
      </c>
    </row>
    <row r="25" spans="1:20" ht="13.5" customHeight="1">
      <c r="A25" s="111"/>
      <c r="B25" s="111"/>
      <c r="C25" s="224">
        <v>11</v>
      </c>
      <c r="D25" s="249">
        <v>107.8</v>
      </c>
      <c r="E25" s="249">
        <v>119.9</v>
      </c>
      <c r="F25" s="249">
        <v>144.1</v>
      </c>
      <c r="G25" s="249">
        <v>66.5</v>
      </c>
      <c r="H25" s="249">
        <v>96.1</v>
      </c>
      <c r="I25" s="249">
        <v>96.2</v>
      </c>
      <c r="J25" s="249">
        <v>95.6</v>
      </c>
      <c r="K25" s="249">
        <v>125.3</v>
      </c>
      <c r="L25" s="249">
        <v>90.6</v>
      </c>
      <c r="M25" s="249">
        <v>115.4</v>
      </c>
      <c r="N25" s="249">
        <v>103.2</v>
      </c>
      <c r="O25" s="249">
        <v>83.2</v>
      </c>
      <c r="P25" s="249">
        <v>107.7</v>
      </c>
      <c r="Q25" s="249">
        <v>98</v>
      </c>
      <c r="R25" s="249">
        <v>112.1</v>
      </c>
      <c r="S25" s="250">
        <v>97.7</v>
      </c>
      <c r="T25" s="250">
        <v>121.1</v>
      </c>
    </row>
    <row r="26" spans="1:20" ht="13.5" customHeight="1">
      <c r="A26" s="111"/>
      <c r="B26" s="111"/>
      <c r="C26" s="224">
        <v>12</v>
      </c>
      <c r="D26" s="249">
        <v>104.3</v>
      </c>
      <c r="E26" s="249">
        <v>121.5</v>
      </c>
      <c r="F26" s="249">
        <v>144.1</v>
      </c>
      <c r="G26" s="249">
        <v>63.3</v>
      </c>
      <c r="H26" s="249">
        <v>87.2</v>
      </c>
      <c r="I26" s="249">
        <v>95.3</v>
      </c>
      <c r="J26" s="249">
        <v>89.2</v>
      </c>
      <c r="K26" s="249">
        <v>107.7</v>
      </c>
      <c r="L26" s="249">
        <v>92.2</v>
      </c>
      <c r="M26" s="249">
        <v>111</v>
      </c>
      <c r="N26" s="249">
        <v>103.1</v>
      </c>
      <c r="O26" s="249">
        <v>86.5</v>
      </c>
      <c r="P26" s="249">
        <v>105.4</v>
      </c>
      <c r="Q26" s="249">
        <v>98.3</v>
      </c>
      <c r="R26" s="249">
        <v>116.3</v>
      </c>
      <c r="S26" s="250">
        <v>107.4</v>
      </c>
      <c r="T26" s="250">
        <v>110</v>
      </c>
    </row>
    <row r="27" spans="1:20" ht="13.5" customHeight="1">
      <c r="A27" s="134"/>
      <c r="B27" s="134"/>
      <c r="C27" s="234"/>
      <c r="D27" s="216"/>
      <c r="E27" s="134"/>
      <c r="F27" s="134"/>
      <c r="G27" s="134"/>
      <c r="H27" s="134"/>
      <c r="I27" s="134"/>
      <c r="J27" s="134"/>
      <c r="K27" s="134"/>
      <c r="L27" s="134"/>
      <c r="M27" s="134"/>
      <c r="N27" s="134"/>
      <c r="O27" s="134"/>
      <c r="P27" s="134"/>
      <c r="Q27" s="134"/>
      <c r="R27" s="134"/>
      <c r="S27" s="134"/>
      <c r="T27" s="134"/>
    </row>
    <row r="28" spans="1:20" ht="13.5" customHeight="1">
      <c r="A28" s="167" t="s">
        <v>328</v>
      </c>
      <c r="B28" s="121"/>
      <c r="C28" s="121"/>
      <c r="D28" s="121"/>
      <c r="E28" s="121"/>
      <c r="F28" s="121"/>
      <c r="G28" s="121"/>
      <c r="H28" s="121"/>
      <c r="I28" s="121"/>
      <c r="J28" s="121"/>
      <c r="K28" s="121"/>
      <c r="L28" s="121"/>
      <c r="M28" s="121"/>
      <c r="N28" s="121"/>
      <c r="O28" s="121"/>
      <c r="P28" s="121"/>
      <c r="Q28" s="121"/>
      <c r="R28" s="121"/>
      <c r="S28" s="121"/>
      <c r="T28" s="121"/>
    </row>
  </sheetData>
  <mergeCells count="18">
    <mergeCell ref="M3:M5"/>
    <mergeCell ref="H3:H5"/>
    <mergeCell ref="I3:I5"/>
    <mergeCell ref="J3:J5"/>
    <mergeCell ref="K3:K5"/>
    <mergeCell ref="L3:L5"/>
    <mergeCell ref="A3:C5"/>
    <mergeCell ref="D3:D5"/>
    <mergeCell ref="E3:E5"/>
    <mergeCell ref="F3:F5"/>
    <mergeCell ref="G3:G5"/>
    <mergeCell ref="T3:T5"/>
    <mergeCell ref="N4:N5"/>
    <mergeCell ref="O4:O5"/>
    <mergeCell ref="P4:P5"/>
    <mergeCell ref="Q4:Q5"/>
    <mergeCell ref="R4:R5"/>
    <mergeCell ref="S4:S5"/>
  </mergeCells>
  <phoneticPr fontId="15"/>
  <printOptions horizontalCentered="1" verticalCentered="1"/>
  <pageMargins left="0.19685039370078741" right="0.19685039370078741" top="0.19685039370078741" bottom="0.19685039370078741" header="0.51181102362204722" footer="0.51181102362204722"/>
  <pageSetup paperSize="9" orientation="portrait" blackAndWhite="1"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3"/>
  <sheetViews>
    <sheetView zoomScale="120" zoomScaleNormal="120" workbookViewId="0"/>
  </sheetViews>
  <sheetFormatPr defaultRowHeight="13.5"/>
  <cols>
    <col min="1" max="2" width="4.625" style="110" customWidth="1"/>
    <col min="3" max="3" width="8.625" style="110" customWidth="1"/>
    <col min="4" max="4" width="10.125" style="110" customWidth="1"/>
    <col min="5" max="5" width="10.875" style="110" customWidth="1"/>
    <col min="6" max="6" width="10.625" style="110" customWidth="1"/>
    <col min="7" max="13" width="8.625" style="110" customWidth="1"/>
    <col min="14" max="16384" width="9" style="110"/>
  </cols>
  <sheetData>
    <row r="1" spans="1:13" ht="13.5" customHeight="1">
      <c r="A1" s="120" t="s">
        <v>288</v>
      </c>
      <c r="B1" s="121"/>
      <c r="C1" s="121"/>
      <c r="D1" s="121"/>
      <c r="E1" s="121"/>
      <c r="F1" s="121"/>
      <c r="G1" s="121"/>
      <c r="H1" s="121"/>
      <c r="I1" s="121"/>
      <c r="J1" s="121"/>
      <c r="K1" s="121"/>
      <c r="L1" s="121"/>
      <c r="M1" s="121"/>
    </row>
    <row r="2" spans="1:13" ht="13.5" customHeight="1" thickBot="1">
      <c r="A2" s="121"/>
      <c r="B2" s="121"/>
      <c r="C2" s="121"/>
      <c r="D2" s="121"/>
      <c r="E2" s="121"/>
      <c r="F2" s="121"/>
      <c r="G2" s="121"/>
      <c r="H2" s="121"/>
      <c r="I2" s="121"/>
      <c r="J2" s="121"/>
      <c r="K2" s="121"/>
      <c r="L2" s="121"/>
      <c r="M2" s="121"/>
    </row>
    <row r="3" spans="1:13" ht="27" customHeight="1" thickTop="1">
      <c r="A3" s="674" t="s">
        <v>98</v>
      </c>
      <c r="B3" s="646"/>
      <c r="C3" s="122" t="s">
        <v>289</v>
      </c>
      <c r="D3" s="122"/>
      <c r="E3" s="123"/>
      <c r="F3" s="122"/>
      <c r="G3" s="122"/>
      <c r="H3" s="122"/>
      <c r="I3" s="122"/>
      <c r="J3" s="753" t="s">
        <v>290</v>
      </c>
      <c r="K3" s="753" t="s">
        <v>291</v>
      </c>
      <c r="L3" s="753"/>
      <c r="M3" s="754"/>
    </row>
    <row r="4" spans="1:13" ht="13.5" customHeight="1">
      <c r="A4" s="675"/>
      <c r="B4" s="647"/>
      <c r="C4" s="647" t="s">
        <v>292</v>
      </c>
      <c r="D4" s="632" t="s">
        <v>293</v>
      </c>
      <c r="E4" s="632" t="s">
        <v>294</v>
      </c>
      <c r="F4" s="632" t="s">
        <v>295</v>
      </c>
      <c r="G4" s="632" t="s">
        <v>296</v>
      </c>
      <c r="H4" s="756" t="s">
        <v>297</v>
      </c>
      <c r="I4" s="632" t="s">
        <v>298</v>
      </c>
      <c r="J4" s="632"/>
      <c r="K4" s="632"/>
      <c r="L4" s="632"/>
      <c r="M4" s="755"/>
    </row>
    <row r="5" spans="1:13" ht="13.5" customHeight="1">
      <c r="A5" s="675"/>
      <c r="B5" s="647"/>
      <c r="C5" s="647"/>
      <c r="D5" s="632"/>
      <c r="E5" s="632"/>
      <c r="F5" s="632"/>
      <c r="G5" s="632"/>
      <c r="H5" s="756"/>
      <c r="I5" s="632"/>
      <c r="J5" s="632" t="s">
        <v>299</v>
      </c>
      <c r="K5" s="757" t="s">
        <v>300</v>
      </c>
      <c r="L5" s="757" t="s">
        <v>301</v>
      </c>
      <c r="M5" s="758" t="s">
        <v>302</v>
      </c>
    </row>
    <row r="6" spans="1:13" ht="13.5" customHeight="1">
      <c r="A6" s="675"/>
      <c r="B6" s="647"/>
      <c r="C6" s="647"/>
      <c r="D6" s="632"/>
      <c r="E6" s="632"/>
      <c r="F6" s="632"/>
      <c r="G6" s="632"/>
      <c r="H6" s="756"/>
      <c r="I6" s="632"/>
      <c r="J6" s="632"/>
      <c r="K6" s="757"/>
      <c r="L6" s="757"/>
      <c r="M6" s="758"/>
    </row>
    <row r="7" spans="1:13" ht="13.5" customHeight="1">
      <c r="A7" s="675"/>
      <c r="B7" s="647"/>
      <c r="C7" s="647"/>
      <c r="D7" s="632"/>
      <c r="E7" s="632"/>
      <c r="F7" s="632"/>
      <c r="G7" s="632"/>
      <c r="H7" s="756"/>
      <c r="I7" s="632"/>
      <c r="J7" s="632"/>
      <c r="K7" s="757"/>
      <c r="L7" s="757"/>
      <c r="M7" s="758"/>
    </row>
    <row r="8" spans="1:13" ht="13.5" customHeight="1">
      <c r="A8" s="124"/>
      <c r="B8" s="125"/>
      <c r="C8" s="111"/>
      <c r="D8" s="126"/>
      <c r="E8" s="126"/>
      <c r="F8" s="126"/>
      <c r="G8" s="126"/>
      <c r="H8" s="126"/>
      <c r="I8" s="126"/>
      <c r="J8" s="126"/>
      <c r="K8" s="126"/>
      <c r="L8" s="126"/>
      <c r="M8" s="126"/>
    </row>
    <row r="9" spans="1:13" s="10" customFormat="1" ht="13.5" customHeight="1">
      <c r="A9" s="76"/>
      <c r="B9" s="127"/>
      <c r="C9" s="752" t="s">
        <v>303</v>
      </c>
      <c r="D9" s="661"/>
      <c r="E9" s="661"/>
      <c r="F9" s="661"/>
      <c r="G9" s="661"/>
      <c r="H9" s="661"/>
      <c r="I9" s="661"/>
      <c r="J9" s="661"/>
      <c r="K9" s="661"/>
      <c r="L9" s="661"/>
      <c r="M9" s="661"/>
    </row>
    <row r="10" spans="1:13" ht="13.5" customHeight="1">
      <c r="A10" s="126" t="s">
        <v>65</v>
      </c>
      <c r="B10" s="128">
        <v>27</v>
      </c>
      <c r="C10" s="92">
        <v>587</v>
      </c>
      <c r="D10" s="92">
        <v>335</v>
      </c>
      <c r="E10" s="92">
        <v>229</v>
      </c>
      <c r="F10" s="92" t="s">
        <v>92</v>
      </c>
      <c r="G10" s="92">
        <v>5</v>
      </c>
      <c r="H10" s="92">
        <v>17</v>
      </c>
      <c r="I10" s="92">
        <v>1</v>
      </c>
      <c r="J10" s="92">
        <v>692</v>
      </c>
      <c r="K10" s="92">
        <v>45</v>
      </c>
      <c r="L10" s="92">
        <v>4028</v>
      </c>
      <c r="M10" s="92">
        <v>2210</v>
      </c>
    </row>
    <row r="11" spans="1:13" s="43" customFormat="1" ht="13.5" customHeight="1">
      <c r="A11" s="111"/>
      <c r="B11" s="128">
        <v>28</v>
      </c>
      <c r="C11" s="92">
        <v>454</v>
      </c>
      <c r="D11" s="92">
        <v>301</v>
      </c>
      <c r="E11" s="92">
        <v>141</v>
      </c>
      <c r="F11" s="92" t="s">
        <v>92</v>
      </c>
      <c r="G11" s="92">
        <v>2</v>
      </c>
      <c r="H11" s="92">
        <v>9</v>
      </c>
      <c r="I11" s="92">
        <v>1</v>
      </c>
      <c r="J11" s="92">
        <v>480</v>
      </c>
      <c r="K11" s="92">
        <v>27</v>
      </c>
      <c r="L11" s="92">
        <v>3142</v>
      </c>
      <c r="M11" s="92">
        <v>1834</v>
      </c>
    </row>
    <row r="12" spans="1:13" s="43" customFormat="1" ht="13.5" customHeight="1">
      <c r="A12" s="111"/>
      <c r="B12" s="128">
        <v>29</v>
      </c>
      <c r="C12" s="53">
        <v>521</v>
      </c>
      <c r="D12" s="53">
        <v>303</v>
      </c>
      <c r="E12" s="53">
        <v>198</v>
      </c>
      <c r="F12" s="53" t="s">
        <v>92</v>
      </c>
      <c r="G12" s="53">
        <v>8</v>
      </c>
      <c r="H12" s="53">
        <v>12</v>
      </c>
      <c r="I12" s="53" t="s">
        <v>92</v>
      </c>
      <c r="J12" s="53">
        <v>594</v>
      </c>
      <c r="K12" s="53">
        <v>24</v>
      </c>
      <c r="L12" s="53">
        <v>3650</v>
      </c>
      <c r="M12" s="53">
        <v>2063</v>
      </c>
    </row>
    <row r="13" spans="1:13" s="43" customFormat="1" ht="13.5" customHeight="1">
      <c r="A13" s="111"/>
      <c r="B13" s="128">
        <v>30</v>
      </c>
      <c r="C13" s="129">
        <v>515</v>
      </c>
      <c r="D13" s="129">
        <v>297</v>
      </c>
      <c r="E13" s="129">
        <v>190</v>
      </c>
      <c r="F13" s="129" t="s">
        <v>92</v>
      </c>
      <c r="G13" s="129">
        <v>6</v>
      </c>
      <c r="H13" s="129">
        <v>21</v>
      </c>
      <c r="I13" s="129">
        <v>1</v>
      </c>
      <c r="J13" s="130">
        <v>861</v>
      </c>
      <c r="K13" s="130">
        <v>40</v>
      </c>
      <c r="L13" s="130">
        <v>3587</v>
      </c>
      <c r="M13" s="130">
        <v>2669</v>
      </c>
    </row>
    <row r="14" spans="1:13" s="10" customFormat="1" ht="13.5" customHeight="1">
      <c r="A14" s="76" t="s">
        <v>66</v>
      </c>
      <c r="B14" s="79" t="s">
        <v>67</v>
      </c>
      <c r="C14" s="57">
        <v>492</v>
      </c>
      <c r="D14" s="57">
        <v>309</v>
      </c>
      <c r="E14" s="57">
        <v>167</v>
      </c>
      <c r="F14" s="88">
        <v>0</v>
      </c>
      <c r="G14" s="57">
        <v>0</v>
      </c>
      <c r="H14" s="57">
        <v>11</v>
      </c>
      <c r="I14" s="57">
        <v>5</v>
      </c>
      <c r="J14" s="57">
        <v>713</v>
      </c>
      <c r="K14" s="57">
        <v>29</v>
      </c>
      <c r="L14" s="57">
        <v>2331</v>
      </c>
      <c r="M14" s="57">
        <v>2063</v>
      </c>
    </row>
    <row r="15" spans="1:13" s="10" customFormat="1" ht="13.5" customHeight="1">
      <c r="A15" s="76"/>
      <c r="B15" s="131"/>
      <c r="C15" s="685" t="s">
        <v>304</v>
      </c>
      <c r="D15" s="686"/>
      <c r="E15" s="686"/>
      <c r="F15" s="686"/>
      <c r="G15" s="686"/>
      <c r="H15" s="686"/>
      <c r="I15" s="686"/>
      <c r="J15" s="686"/>
      <c r="K15" s="686"/>
      <c r="L15" s="686"/>
      <c r="M15" s="686"/>
    </row>
    <row r="16" spans="1:13" ht="13.5" customHeight="1">
      <c r="A16" s="126" t="s">
        <v>65</v>
      </c>
      <c r="B16" s="128">
        <v>27</v>
      </c>
      <c r="C16" s="92">
        <v>109</v>
      </c>
      <c r="D16" s="92">
        <v>53</v>
      </c>
      <c r="E16" s="92">
        <v>47</v>
      </c>
      <c r="F16" s="92" t="s">
        <v>92</v>
      </c>
      <c r="G16" s="92">
        <v>1</v>
      </c>
      <c r="H16" s="92">
        <v>8</v>
      </c>
      <c r="I16" s="92" t="s">
        <v>92</v>
      </c>
      <c r="J16" s="95">
        <v>299</v>
      </c>
      <c r="K16" s="95">
        <v>20</v>
      </c>
      <c r="L16" s="95">
        <v>1690</v>
      </c>
      <c r="M16" s="95">
        <v>616</v>
      </c>
    </row>
    <row r="17" spans="1:13" s="43" customFormat="1" ht="13.5" customHeight="1">
      <c r="A17" s="111"/>
      <c r="B17" s="128">
        <v>28</v>
      </c>
      <c r="C17" s="92">
        <v>90</v>
      </c>
      <c r="D17" s="92">
        <v>47</v>
      </c>
      <c r="E17" s="92">
        <v>34</v>
      </c>
      <c r="F17" s="92" t="s">
        <v>92</v>
      </c>
      <c r="G17" s="92">
        <v>0</v>
      </c>
      <c r="H17" s="92">
        <v>9</v>
      </c>
      <c r="I17" s="53" t="s">
        <v>92</v>
      </c>
      <c r="J17" s="95">
        <v>138</v>
      </c>
      <c r="K17" s="95">
        <v>15</v>
      </c>
      <c r="L17" s="95">
        <v>982</v>
      </c>
      <c r="M17" s="95">
        <v>479</v>
      </c>
    </row>
    <row r="18" spans="1:13" s="43" customFormat="1" ht="13.5" customHeight="1">
      <c r="A18" s="111"/>
      <c r="B18" s="128">
        <v>29</v>
      </c>
      <c r="C18" s="53">
        <v>113</v>
      </c>
      <c r="D18" s="53">
        <v>61</v>
      </c>
      <c r="E18" s="53">
        <v>39</v>
      </c>
      <c r="F18" s="53" t="s">
        <v>92</v>
      </c>
      <c r="G18" s="53">
        <v>2</v>
      </c>
      <c r="H18" s="53">
        <v>11</v>
      </c>
      <c r="I18" s="53" t="s">
        <v>92</v>
      </c>
      <c r="J18" s="52">
        <v>199</v>
      </c>
      <c r="K18" s="52">
        <v>15</v>
      </c>
      <c r="L18" s="52">
        <v>1379</v>
      </c>
      <c r="M18" s="52">
        <v>557</v>
      </c>
    </row>
    <row r="19" spans="1:13" s="43" customFormat="1" ht="13.5" customHeight="1">
      <c r="A19" s="111"/>
      <c r="B19" s="128">
        <v>30</v>
      </c>
      <c r="C19" s="132">
        <v>116</v>
      </c>
      <c r="D19" s="133">
        <v>59</v>
      </c>
      <c r="E19" s="133">
        <v>39</v>
      </c>
      <c r="F19" s="133" t="s">
        <v>92</v>
      </c>
      <c r="G19" s="133">
        <v>1</v>
      </c>
      <c r="H19" s="133">
        <v>17</v>
      </c>
      <c r="I19" s="133" t="s">
        <v>92</v>
      </c>
      <c r="J19" s="133">
        <v>278</v>
      </c>
      <c r="K19" s="133">
        <v>14</v>
      </c>
      <c r="L19" s="133">
        <v>1417</v>
      </c>
      <c r="M19" s="133">
        <v>759</v>
      </c>
    </row>
    <row r="20" spans="1:13" s="10" customFormat="1" ht="13.5" customHeight="1">
      <c r="A20" s="76" t="s">
        <v>66</v>
      </c>
      <c r="B20" s="79" t="s">
        <v>67</v>
      </c>
      <c r="C20" s="57">
        <v>127</v>
      </c>
      <c r="D20" s="57">
        <v>61</v>
      </c>
      <c r="E20" s="57">
        <v>53</v>
      </c>
      <c r="F20" s="72">
        <v>0</v>
      </c>
      <c r="G20" s="57">
        <v>0</v>
      </c>
      <c r="H20" s="57">
        <v>12</v>
      </c>
      <c r="I20" s="72">
        <v>1</v>
      </c>
      <c r="J20" s="57">
        <v>306</v>
      </c>
      <c r="K20" s="57">
        <v>28</v>
      </c>
      <c r="L20" s="57">
        <v>1055</v>
      </c>
      <c r="M20" s="57">
        <v>683</v>
      </c>
    </row>
    <row r="21" spans="1:13" ht="13.5" customHeight="1">
      <c r="A21" s="134"/>
      <c r="B21" s="135"/>
      <c r="C21" s="136"/>
      <c r="D21" s="137"/>
      <c r="E21" s="137"/>
      <c r="F21" s="137"/>
      <c r="G21" s="137"/>
      <c r="H21" s="137"/>
      <c r="I21" s="137"/>
      <c r="J21" s="137"/>
      <c r="K21" s="137"/>
      <c r="L21" s="137"/>
      <c r="M21" s="137"/>
    </row>
    <row r="22" spans="1:13" ht="13.5" customHeight="1">
      <c r="A22" s="111" t="s">
        <v>305</v>
      </c>
      <c r="B22" s="112"/>
      <c r="C22" s="113"/>
      <c r="D22" s="113"/>
      <c r="E22" s="113"/>
      <c r="F22" s="113"/>
      <c r="G22" s="113"/>
      <c r="H22" s="113"/>
      <c r="I22" s="113"/>
      <c r="J22" s="113"/>
      <c r="K22" s="113"/>
      <c r="L22" s="113"/>
      <c r="M22" s="113"/>
    </row>
    <row r="23" spans="1:13" ht="13.5" customHeight="1">
      <c r="A23" s="66" t="s">
        <v>306</v>
      </c>
      <c r="B23" s="111"/>
      <c r="C23" s="111"/>
      <c r="D23" s="111"/>
      <c r="E23" s="111"/>
      <c r="F23" s="111"/>
      <c r="G23" s="111"/>
      <c r="H23" s="111"/>
      <c r="I23" s="111"/>
      <c r="J23" s="111"/>
      <c r="K23" s="111"/>
      <c r="L23" s="111"/>
      <c r="M23" s="111"/>
    </row>
  </sheetData>
  <mergeCells count="16">
    <mergeCell ref="C9:M9"/>
    <mergeCell ref="C15:M15"/>
    <mergeCell ref="A3:B7"/>
    <mergeCell ref="J3:J4"/>
    <mergeCell ref="K3:M4"/>
    <mergeCell ref="C4:C7"/>
    <mergeCell ref="D4:D7"/>
    <mergeCell ref="E4:E7"/>
    <mergeCell ref="F4:F7"/>
    <mergeCell ref="G4:G7"/>
    <mergeCell ref="H4:H7"/>
    <mergeCell ref="I4:I7"/>
    <mergeCell ref="J5:J7"/>
    <mergeCell ref="K5:K7"/>
    <mergeCell ref="L5:L7"/>
    <mergeCell ref="M5:M7"/>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43"/>
  <sheetViews>
    <sheetView zoomScaleNormal="100" workbookViewId="0"/>
  </sheetViews>
  <sheetFormatPr defaultRowHeight="13.5"/>
  <cols>
    <col min="1" max="1" width="6" style="195" customWidth="1"/>
    <col min="2" max="2" width="12" style="195" customWidth="1"/>
    <col min="3" max="11" width="10.125" style="195" customWidth="1"/>
    <col min="12" max="16384" width="9" style="195"/>
  </cols>
  <sheetData>
    <row r="1" spans="1:11">
      <c r="A1" s="194" t="s">
        <v>173</v>
      </c>
    </row>
    <row r="2" spans="1:11" ht="14.25" thickBot="1">
      <c r="A2" s="196"/>
      <c r="B2" s="197"/>
      <c r="C2" s="196"/>
      <c r="D2" s="196"/>
      <c r="E2" s="196"/>
      <c r="F2" s="196"/>
      <c r="G2" s="196"/>
      <c r="H2" s="196"/>
      <c r="I2" s="196"/>
      <c r="J2" s="561" t="s">
        <v>174</v>
      </c>
      <c r="K2" s="562"/>
    </row>
    <row r="3" spans="1:11" ht="19.5" customHeight="1" thickTop="1">
      <c r="A3" s="563" t="s">
        <v>175</v>
      </c>
      <c r="B3" s="564"/>
      <c r="C3" s="569" t="s">
        <v>176</v>
      </c>
      <c r="D3" s="572" t="s">
        <v>177</v>
      </c>
      <c r="E3" s="573"/>
      <c r="F3" s="573"/>
      <c r="G3" s="573"/>
      <c r="H3" s="574"/>
      <c r="I3" s="575" t="s">
        <v>178</v>
      </c>
      <c r="J3" s="578" t="s">
        <v>179</v>
      </c>
      <c r="K3" s="198"/>
    </row>
    <row r="4" spans="1:11" ht="18.75" customHeight="1">
      <c r="A4" s="565"/>
      <c r="B4" s="566"/>
      <c r="C4" s="570"/>
      <c r="D4" s="581" t="s">
        <v>180</v>
      </c>
      <c r="E4" s="584" t="s">
        <v>181</v>
      </c>
      <c r="F4" s="581" t="s">
        <v>182</v>
      </c>
      <c r="G4" s="581" t="s">
        <v>183</v>
      </c>
      <c r="H4" s="584" t="s">
        <v>184</v>
      </c>
      <c r="I4" s="576"/>
      <c r="J4" s="579"/>
      <c r="K4" s="591" t="s">
        <v>185</v>
      </c>
    </row>
    <row r="5" spans="1:11" ht="18.75" customHeight="1">
      <c r="A5" s="565"/>
      <c r="B5" s="566"/>
      <c r="C5" s="570"/>
      <c r="D5" s="582"/>
      <c r="E5" s="585"/>
      <c r="F5" s="582"/>
      <c r="G5" s="587"/>
      <c r="H5" s="589"/>
      <c r="I5" s="576"/>
      <c r="J5" s="579"/>
      <c r="K5" s="592"/>
    </row>
    <row r="6" spans="1:11">
      <c r="A6" s="565"/>
      <c r="B6" s="566"/>
      <c r="C6" s="570"/>
      <c r="D6" s="582"/>
      <c r="E6" s="585"/>
      <c r="F6" s="582"/>
      <c r="G6" s="587"/>
      <c r="H6" s="589"/>
      <c r="I6" s="576"/>
      <c r="J6" s="579"/>
      <c r="K6" s="592"/>
    </row>
    <row r="7" spans="1:11">
      <c r="A7" s="567"/>
      <c r="B7" s="568"/>
      <c r="C7" s="571"/>
      <c r="D7" s="583"/>
      <c r="E7" s="586"/>
      <c r="F7" s="583"/>
      <c r="G7" s="588"/>
      <c r="H7" s="590"/>
      <c r="I7" s="577"/>
      <c r="J7" s="580"/>
      <c r="K7" s="593"/>
    </row>
    <row r="8" spans="1:11">
      <c r="A8" s="559" t="s">
        <v>186</v>
      </c>
      <c r="B8" s="560"/>
      <c r="C8" s="199">
        <v>15285</v>
      </c>
      <c r="D8" s="199">
        <v>505</v>
      </c>
      <c r="E8" s="199">
        <v>259</v>
      </c>
      <c r="F8" s="199">
        <v>189</v>
      </c>
      <c r="G8" s="199">
        <v>36</v>
      </c>
      <c r="H8" s="199">
        <v>21</v>
      </c>
      <c r="I8" s="200" t="s">
        <v>187</v>
      </c>
      <c r="J8" s="199">
        <v>14780</v>
      </c>
      <c r="K8" s="199">
        <v>14594</v>
      </c>
    </row>
    <row r="9" spans="1:11" ht="13.5" customHeight="1">
      <c r="A9" s="201"/>
      <c r="B9" s="202"/>
      <c r="C9" s="200"/>
      <c r="D9" s="200"/>
      <c r="E9" s="200"/>
      <c r="F9" s="200"/>
      <c r="G9" s="200"/>
      <c r="H9" s="200"/>
      <c r="I9" s="200"/>
      <c r="J9" s="200"/>
      <c r="K9" s="200"/>
    </row>
    <row r="10" spans="1:11">
      <c r="A10" s="201">
        <v>201</v>
      </c>
      <c r="B10" s="202" t="s">
        <v>188</v>
      </c>
      <c r="C10" s="200">
        <v>1694</v>
      </c>
      <c r="D10" s="200">
        <v>31</v>
      </c>
      <c r="E10" s="200">
        <v>17</v>
      </c>
      <c r="F10" s="200">
        <v>12</v>
      </c>
      <c r="G10" s="200" t="s">
        <v>187</v>
      </c>
      <c r="H10" s="200">
        <v>2</v>
      </c>
      <c r="I10" s="200" t="s">
        <v>187</v>
      </c>
      <c r="J10" s="200">
        <v>1663</v>
      </c>
      <c r="K10" s="200">
        <v>1651</v>
      </c>
    </row>
    <row r="11" spans="1:11" ht="12.75" customHeight="1">
      <c r="A11" s="201"/>
      <c r="B11" s="202"/>
      <c r="C11" s="200"/>
      <c r="D11" s="200"/>
      <c r="E11" s="200"/>
      <c r="F11" s="200"/>
      <c r="G11" s="200"/>
      <c r="H11" s="200"/>
      <c r="I11" s="200"/>
      <c r="J11" s="200"/>
      <c r="K11" s="200"/>
    </row>
    <row r="12" spans="1:11">
      <c r="A12" s="201">
        <v>202</v>
      </c>
      <c r="B12" s="202" t="s">
        <v>70</v>
      </c>
      <c r="C12" s="200">
        <v>1128</v>
      </c>
      <c r="D12" s="200">
        <v>40</v>
      </c>
      <c r="E12" s="200">
        <v>16</v>
      </c>
      <c r="F12" s="200">
        <v>16</v>
      </c>
      <c r="G12" s="200">
        <v>5</v>
      </c>
      <c r="H12" s="200">
        <v>3</v>
      </c>
      <c r="I12" s="200" t="s">
        <v>187</v>
      </c>
      <c r="J12" s="200">
        <v>1088</v>
      </c>
      <c r="K12" s="200">
        <v>1075</v>
      </c>
    </row>
    <row r="13" spans="1:11" ht="13.5" customHeight="1">
      <c r="A13" s="201"/>
      <c r="B13" s="202"/>
      <c r="C13" s="200"/>
      <c r="D13" s="200"/>
      <c r="E13" s="200"/>
      <c r="F13" s="200"/>
      <c r="G13" s="200"/>
      <c r="H13" s="200"/>
      <c r="I13" s="200"/>
      <c r="J13" s="200"/>
      <c r="K13" s="200"/>
    </row>
    <row r="14" spans="1:11">
      <c r="A14" s="201">
        <v>203</v>
      </c>
      <c r="B14" s="202" t="s">
        <v>71</v>
      </c>
      <c r="C14" s="200">
        <v>2686</v>
      </c>
      <c r="D14" s="200">
        <v>109</v>
      </c>
      <c r="E14" s="200">
        <v>67</v>
      </c>
      <c r="F14" s="200">
        <v>35</v>
      </c>
      <c r="G14" s="200">
        <v>3</v>
      </c>
      <c r="H14" s="200">
        <v>4</v>
      </c>
      <c r="I14" s="200" t="s">
        <v>187</v>
      </c>
      <c r="J14" s="200">
        <v>2577</v>
      </c>
      <c r="K14" s="200">
        <v>2542</v>
      </c>
    </row>
    <row r="15" spans="1:11" ht="13.5" customHeight="1">
      <c r="A15" s="201"/>
      <c r="B15" s="202"/>
      <c r="C15" s="200"/>
      <c r="D15" s="200"/>
      <c r="E15" s="200"/>
      <c r="F15" s="200"/>
      <c r="G15" s="200"/>
      <c r="H15" s="200"/>
      <c r="I15" s="200"/>
      <c r="J15" s="200"/>
      <c r="K15" s="200"/>
    </row>
    <row r="16" spans="1:11">
      <c r="A16" s="201">
        <v>204</v>
      </c>
      <c r="B16" s="202" t="s">
        <v>72</v>
      </c>
      <c r="C16" s="200">
        <v>875</v>
      </c>
      <c r="D16" s="200">
        <v>40</v>
      </c>
      <c r="E16" s="200">
        <v>21</v>
      </c>
      <c r="F16" s="200">
        <v>17</v>
      </c>
      <c r="G16" s="200">
        <v>1</v>
      </c>
      <c r="H16" s="200">
        <v>1</v>
      </c>
      <c r="I16" s="200" t="s">
        <v>187</v>
      </c>
      <c r="J16" s="200">
        <v>835</v>
      </c>
      <c r="K16" s="200">
        <v>823</v>
      </c>
    </row>
    <row r="17" spans="1:11" ht="13.5" customHeight="1">
      <c r="A17" s="201"/>
      <c r="B17" s="202"/>
      <c r="C17" s="200"/>
      <c r="D17" s="200"/>
      <c r="E17" s="200"/>
      <c r="F17" s="200"/>
      <c r="G17" s="200"/>
      <c r="H17" s="200"/>
      <c r="I17" s="200"/>
      <c r="J17" s="200"/>
      <c r="K17" s="200"/>
    </row>
    <row r="18" spans="1:11">
      <c r="A18" s="201">
        <v>205</v>
      </c>
      <c r="B18" s="202" t="s">
        <v>75</v>
      </c>
      <c r="C18" s="200">
        <v>883</v>
      </c>
      <c r="D18" s="200">
        <v>31</v>
      </c>
      <c r="E18" s="200">
        <v>9</v>
      </c>
      <c r="F18" s="200">
        <v>14</v>
      </c>
      <c r="G18" s="200">
        <v>7</v>
      </c>
      <c r="H18" s="200">
        <v>1</v>
      </c>
      <c r="I18" s="200" t="s">
        <v>187</v>
      </c>
      <c r="J18" s="200">
        <v>852</v>
      </c>
      <c r="K18" s="200">
        <v>841</v>
      </c>
    </row>
    <row r="19" spans="1:11" ht="13.5" customHeight="1">
      <c r="A19" s="201"/>
      <c r="B19" s="202"/>
      <c r="C19" s="200"/>
      <c r="D19" s="200"/>
      <c r="E19" s="200"/>
      <c r="F19" s="200"/>
      <c r="G19" s="200"/>
      <c r="H19" s="200"/>
      <c r="I19" s="200"/>
      <c r="J19" s="200"/>
      <c r="K19" s="200"/>
    </row>
    <row r="20" spans="1:11">
      <c r="A20" s="201">
        <v>206</v>
      </c>
      <c r="B20" s="202" t="s">
        <v>76</v>
      </c>
      <c r="C20" s="200">
        <v>1696</v>
      </c>
      <c r="D20" s="200">
        <v>24</v>
      </c>
      <c r="E20" s="200">
        <v>16</v>
      </c>
      <c r="F20" s="200">
        <v>7</v>
      </c>
      <c r="G20" s="200" t="s">
        <v>187</v>
      </c>
      <c r="H20" s="200">
        <v>1</v>
      </c>
      <c r="I20" s="200" t="s">
        <v>187</v>
      </c>
      <c r="J20" s="200">
        <v>1672</v>
      </c>
      <c r="K20" s="200">
        <v>1654</v>
      </c>
    </row>
    <row r="21" spans="1:11" ht="13.5" customHeight="1">
      <c r="A21" s="201"/>
      <c r="B21" s="202"/>
      <c r="C21" s="200"/>
      <c r="D21" s="200"/>
      <c r="E21" s="200"/>
      <c r="F21" s="200"/>
      <c r="G21" s="200"/>
      <c r="H21" s="200"/>
      <c r="I21" s="200"/>
      <c r="J21" s="200"/>
      <c r="K21" s="200"/>
    </row>
    <row r="22" spans="1:11">
      <c r="A22" s="201">
        <v>207</v>
      </c>
      <c r="B22" s="202" t="s">
        <v>77</v>
      </c>
      <c r="C22" s="200">
        <v>256</v>
      </c>
      <c r="D22" s="200">
        <v>14</v>
      </c>
      <c r="E22" s="200">
        <v>3</v>
      </c>
      <c r="F22" s="200">
        <v>8</v>
      </c>
      <c r="G22" s="200">
        <v>1</v>
      </c>
      <c r="H22" s="200">
        <v>2</v>
      </c>
      <c r="I22" s="200" t="s">
        <v>187</v>
      </c>
      <c r="J22" s="200">
        <v>242</v>
      </c>
      <c r="K22" s="200">
        <v>240</v>
      </c>
    </row>
    <row r="23" spans="1:11" ht="13.5" customHeight="1">
      <c r="A23" s="201"/>
      <c r="B23" s="202"/>
      <c r="C23" s="200"/>
      <c r="D23" s="200"/>
      <c r="E23" s="200"/>
      <c r="F23" s="200"/>
      <c r="G23" s="200"/>
      <c r="H23" s="200"/>
      <c r="I23" s="200"/>
      <c r="J23" s="200"/>
      <c r="K23" s="200"/>
    </row>
    <row r="24" spans="1:11">
      <c r="A24" s="201">
        <v>209</v>
      </c>
      <c r="B24" s="202" t="s">
        <v>78</v>
      </c>
      <c r="C24" s="200">
        <v>1879</v>
      </c>
      <c r="D24" s="200">
        <v>44</v>
      </c>
      <c r="E24" s="200">
        <v>29</v>
      </c>
      <c r="F24" s="200">
        <v>13</v>
      </c>
      <c r="G24" s="200" t="s">
        <v>187</v>
      </c>
      <c r="H24" s="200">
        <v>2</v>
      </c>
      <c r="I24" s="200" t="s">
        <v>187</v>
      </c>
      <c r="J24" s="200">
        <v>1835</v>
      </c>
      <c r="K24" s="200">
        <v>1807</v>
      </c>
    </row>
    <row r="25" spans="1:11" ht="13.5" customHeight="1">
      <c r="A25" s="201"/>
      <c r="B25" s="202"/>
      <c r="C25" s="200"/>
      <c r="D25" s="200"/>
      <c r="E25" s="200"/>
      <c r="F25" s="200"/>
      <c r="G25" s="200"/>
      <c r="H25" s="200"/>
      <c r="I25" s="200"/>
      <c r="J25" s="200"/>
      <c r="K25" s="200"/>
    </row>
    <row r="26" spans="1:11">
      <c r="A26" s="201">
        <v>343</v>
      </c>
      <c r="B26" s="202" t="s">
        <v>79</v>
      </c>
      <c r="C26" s="200">
        <v>1311</v>
      </c>
      <c r="D26" s="200">
        <v>39</v>
      </c>
      <c r="E26" s="200">
        <v>21</v>
      </c>
      <c r="F26" s="200">
        <v>14</v>
      </c>
      <c r="G26" s="200">
        <v>2</v>
      </c>
      <c r="H26" s="200">
        <v>2</v>
      </c>
      <c r="I26" s="200" t="s">
        <v>187</v>
      </c>
      <c r="J26" s="200">
        <v>1272</v>
      </c>
      <c r="K26" s="200">
        <v>1252</v>
      </c>
    </row>
    <row r="27" spans="1:11" ht="13.5" customHeight="1">
      <c r="A27" s="201"/>
      <c r="B27" s="202"/>
      <c r="C27" s="200"/>
      <c r="D27" s="200"/>
      <c r="E27" s="200"/>
      <c r="F27" s="200"/>
      <c r="G27" s="200"/>
      <c r="H27" s="200"/>
      <c r="I27" s="200"/>
      <c r="J27" s="200"/>
      <c r="K27" s="200"/>
    </row>
    <row r="28" spans="1:11">
      <c r="A28" s="201">
        <v>386</v>
      </c>
      <c r="B28" s="202" t="s">
        <v>80</v>
      </c>
      <c r="C28" s="200">
        <v>433</v>
      </c>
      <c r="D28" s="200">
        <v>34</v>
      </c>
      <c r="E28" s="200">
        <v>17</v>
      </c>
      <c r="F28" s="200">
        <v>14</v>
      </c>
      <c r="G28" s="200">
        <v>3</v>
      </c>
      <c r="H28" s="200" t="s">
        <v>187</v>
      </c>
      <c r="I28" s="200" t="s">
        <v>187</v>
      </c>
      <c r="J28" s="200">
        <v>399</v>
      </c>
      <c r="K28" s="200">
        <v>396</v>
      </c>
    </row>
    <row r="29" spans="1:11" ht="14.25" customHeight="1">
      <c r="A29" s="201"/>
      <c r="B29" s="202"/>
      <c r="C29" s="200"/>
      <c r="D29" s="200"/>
      <c r="E29" s="200"/>
      <c r="F29" s="200"/>
      <c r="G29" s="200"/>
      <c r="H29" s="200"/>
      <c r="I29" s="200"/>
      <c r="J29" s="200"/>
      <c r="K29" s="200"/>
    </row>
    <row r="30" spans="1:11">
      <c r="A30" s="201">
        <v>441</v>
      </c>
      <c r="B30" s="202" t="s">
        <v>81</v>
      </c>
      <c r="C30" s="200">
        <v>137</v>
      </c>
      <c r="D30" s="200">
        <v>6</v>
      </c>
      <c r="E30" s="200">
        <v>3</v>
      </c>
      <c r="F30" s="200">
        <v>2</v>
      </c>
      <c r="G30" s="200">
        <v>1</v>
      </c>
      <c r="H30" s="200" t="s">
        <v>187</v>
      </c>
      <c r="I30" s="200" t="s">
        <v>187</v>
      </c>
      <c r="J30" s="200">
        <v>131</v>
      </c>
      <c r="K30" s="200">
        <v>130</v>
      </c>
    </row>
    <row r="31" spans="1:11">
      <c r="A31" s="201">
        <v>448</v>
      </c>
      <c r="B31" s="202" t="s">
        <v>82</v>
      </c>
      <c r="C31" s="200">
        <v>252</v>
      </c>
      <c r="D31" s="200">
        <v>12</v>
      </c>
      <c r="E31" s="200">
        <v>4</v>
      </c>
      <c r="F31" s="200">
        <v>5</v>
      </c>
      <c r="G31" s="200">
        <v>2</v>
      </c>
      <c r="H31" s="200">
        <v>1</v>
      </c>
      <c r="I31" s="200" t="s">
        <v>187</v>
      </c>
      <c r="J31" s="200">
        <v>240</v>
      </c>
      <c r="K31" s="200">
        <v>234</v>
      </c>
    </row>
    <row r="32" spans="1:11">
      <c r="A32" s="201">
        <v>449</v>
      </c>
      <c r="B32" s="202" t="s">
        <v>83</v>
      </c>
      <c r="C32" s="200">
        <v>993</v>
      </c>
      <c r="D32" s="200">
        <v>35</v>
      </c>
      <c r="E32" s="200">
        <v>15</v>
      </c>
      <c r="F32" s="200">
        <v>12</v>
      </c>
      <c r="G32" s="200">
        <v>7</v>
      </c>
      <c r="H32" s="200">
        <v>1</v>
      </c>
      <c r="I32" s="200" t="s">
        <v>187</v>
      </c>
      <c r="J32" s="200">
        <v>958</v>
      </c>
      <c r="K32" s="200">
        <v>939</v>
      </c>
    </row>
    <row r="33" spans="1:11" ht="13.5" customHeight="1">
      <c r="A33" s="201"/>
      <c r="B33" s="202"/>
      <c r="C33" s="200"/>
      <c r="D33" s="200"/>
      <c r="E33" s="200"/>
      <c r="F33" s="200"/>
      <c r="G33" s="200"/>
      <c r="H33" s="200"/>
      <c r="I33" s="200"/>
      <c r="J33" s="200"/>
      <c r="K33" s="200"/>
    </row>
    <row r="34" spans="1:11">
      <c r="A34" s="201">
        <v>501</v>
      </c>
      <c r="B34" s="202" t="s">
        <v>84</v>
      </c>
      <c r="C34" s="200">
        <v>313</v>
      </c>
      <c r="D34" s="200">
        <v>18</v>
      </c>
      <c r="E34" s="200">
        <v>14</v>
      </c>
      <c r="F34" s="200">
        <v>2</v>
      </c>
      <c r="G34" s="200">
        <v>2</v>
      </c>
      <c r="H34" s="200" t="s">
        <v>187</v>
      </c>
      <c r="I34" s="200" t="s">
        <v>187</v>
      </c>
      <c r="J34" s="200">
        <v>295</v>
      </c>
      <c r="K34" s="200">
        <v>291</v>
      </c>
    </row>
    <row r="35" spans="1:11">
      <c r="A35" s="201">
        <v>505</v>
      </c>
      <c r="B35" s="202" t="s">
        <v>189</v>
      </c>
      <c r="C35" s="200">
        <v>459</v>
      </c>
      <c r="D35" s="200">
        <v>12</v>
      </c>
      <c r="E35" s="200">
        <v>3</v>
      </c>
      <c r="F35" s="200">
        <v>8</v>
      </c>
      <c r="G35" s="200">
        <v>1</v>
      </c>
      <c r="H35" s="200" t="s">
        <v>187</v>
      </c>
      <c r="I35" s="200" t="s">
        <v>187</v>
      </c>
      <c r="J35" s="200">
        <v>447</v>
      </c>
      <c r="K35" s="200">
        <v>446</v>
      </c>
    </row>
    <row r="36" spans="1:11" ht="13.5" customHeight="1">
      <c r="A36" s="201"/>
      <c r="B36" s="202"/>
      <c r="C36" s="200"/>
      <c r="D36" s="200"/>
      <c r="E36" s="200"/>
      <c r="F36" s="200"/>
      <c r="G36" s="200"/>
      <c r="H36" s="200"/>
      <c r="I36" s="200"/>
      <c r="J36" s="200"/>
      <c r="K36" s="200"/>
    </row>
    <row r="37" spans="1:11">
      <c r="A37" s="201">
        <v>525</v>
      </c>
      <c r="B37" s="202" t="s">
        <v>86</v>
      </c>
      <c r="C37" s="200">
        <v>61</v>
      </c>
      <c r="D37" s="200">
        <v>6</v>
      </c>
      <c r="E37" s="200">
        <v>1</v>
      </c>
      <c r="F37" s="200">
        <v>4</v>
      </c>
      <c r="G37" s="200">
        <v>1</v>
      </c>
      <c r="H37" s="200" t="s">
        <v>187</v>
      </c>
      <c r="I37" s="200" t="s">
        <v>187</v>
      </c>
      <c r="J37" s="200">
        <v>55</v>
      </c>
      <c r="K37" s="200">
        <v>54</v>
      </c>
    </row>
    <row r="38" spans="1:11">
      <c r="A38" s="201">
        <v>526</v>
      </c>
      <c r="B38" s="202" t="s">
        <v>87</v>
      </c>
      <c r="C38" s="200">
        <v>26</v>
      </c>
      <c r="D38" s="200">
        <v>1</v>
      </c>
      <c r="E38" s="200" t="s">
        <v>187</v>
      </c>
      <c r="F38" s="200">
        <v>1</v>
      </c>
      <c r="G38" s="200" t="s">
        <v>187</v>
      </c>
      <c r="H38" s="200" t="s">
        <v>187</v>
      </c>
      <c r="I38" s="200" t="s">
        <v>187</v>
      </c>
      <c r="J38" s="200">
        <v>25</v>
      </c>
      <c r="K38" s="200">
        <v>25</v>
      </c>
    </row>
    <row r="39" spans="1:11">
      <c r="A39" s="201">
        <v>527</v>
      </c>
      <c r="B39" s="202" t="s">
        <v>91</v>
      </c>
      <c r="C39" s="200">
        <v>18</v>
      </c>
      <c r="D39" s="200" t="s">
        <v>187</v>
      </c>
      <c r="E39" s="200" t="s">
        <v>187</v>
      </c>
      <c r="F39" s="200" t="s">
        <v>187</v>
      </c>
      <c r="G39" s="200" t="s">
        <v>187</v>
      </c>
      <c r="H39" s="200" t="s">
        <v>187</v>
      </c>
      <c r="I39" s="200" t="s">
        <v>187</v>
      </c>
      <c r="J39" s="200">
        <v>18</v>
      </c>
      <c r="K39" s="200">
        <v>18</v>
      </c>
    </row>
    <row r="40" spans="1:11">
      <c r="A40" s="201">
        <v>528</v>
      </c>
      <c r="B40" s="202" t="s">
        <v>93</v>
      </c>
      <c r="C40" s="200">
        <v>185</v>
      </c>
      <c r="D40" s="200">
        <v>9</v>
      </c>
      <c r="E40" s="200">
        <v>3</v>
      </c>
      <c r="F40" s="200">
        <v>5</v>
      </c>
      <c r="G40" s="200" t="s">
        <v>187</v>
      </c>
      <c r="H40" s="200">
        <v>1</v>
      </c>
      <c r="I40" s="200" t="s">
        <v>187</v>
      </c>
      <c r="J40" s="200">
        <v>176</v>
      </c>
      <c r="K40" s="200">
        <v>176</v>
      </c>
    </row>
    <row r="41" spans="1:11" ht="13.5" customHeight="1">
      <c r="A41" s="203"/>
      <c r="B41" s="204"/>
      <c r="C41" s="205"/>
      <c r="D41" s="205"/>
      <c r="E41" s="205"/>
      <c r="F41" s="205"/>
      <c r="G41" s="205"/>
      <c r="H41" s="205"/>
      <c r="I41" s="205"/>
      <c r="J41" s="205"/>
      <c r="K41" s="205"/>
    </row>
    <row r="42" spans="1:11">
      <c r="A42" s="206" t="s">
        <v>190</v>
      </c>
    </row>
    <row r="43" spans="1:11">
      <c r="A43" s="206"/>
    </row>
  </sheetData>
  <mergeCells count="13">
    <mergeCell ref="A8:B8"/>
    <mergeCell ref="J2:K2"/>
    <mergeCell ref="A3:B7"/>
    <mergeCell ref="C3:C7"/>
    <mergeCell ref="D3:H3"/>
    <mergeCell ref="I3:I7"/>
    <mergeCell ref="J3:J7"/>
    <mergeCell ref="D4:D7"/>
    <mergeCell ref="E4:E7"/>
    <mergeCell ref="F4:F7"/>
    <mergeCell ref="G4:G7"/>
    <mergeCell ref="H4:H7"/>
    <mergeCell ref="K4:K7"/>
  </mergeCells>
  <phoneticPr fontId="15"/>
  <printOptions horizontalCentered="1" verticalCentered="1"/>
  <pageMargins left="0.19685039370078741" right="0.19685039370078741" top="0.19685039370078741" bottom="0.19685039370078741" header="0.51181102362204722" footer="0.51181102362204722"/>
  <pageSetup paperSize="9" orientation="portrait" blackAndWhite="1" horizontalDpi="300"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4"/>
  <sheetViews>
    <sheetView zoomScale="120" zoomScaleNormal="120" workbookViewId="0">
      <selection activeCell="J16" sqref="J16"/>
    </sheetView>
  </sheetViews>
  <sheetFormatPr defaultRowHeight="13.5"/>
  <cols>
    <col min="1" max="2" width="5.625" style="110" customWidth="1"/>
    <col min="3" max="11" width="9.625" style="110" customWidth="1"/>
    <col min="12" max="16384" width="9" style="110"/>
  </cols>
  <sheetData>
    <row r="1" spans="1:12" ht="13.5" customHeight="1">
      <c r="A1" s="142" t="s">
        <v>618</v>
      </c>
      <c r="B1" s="121"/>
      <c r="C1" s="121"/>
      <c r="D1" s="121"/>
      <c r="E1" s="121"/>
      <c r="F1" s="121"/>
      <c r="G1" s="121"/>
      <c r="H1" s="121"/>
      <c r="I1" s="121"/>
      <c r="J1" s="121"/>
      <c r="K1" s="121"/>
      <c r="L1" s="121"/>
    </row>
    <row r="2" spans="1:12" ht="13.5" customHeight="1">
      <c r="A2" s="120" t="s">
        <v>619</v>
      </c>
      <c r="C2" s="121"/>
      <c r="D2" s="121"/>
      <c r="E2" s="121"/>
      <c r="F2" s="121"/>
      <c r="G2" s="121"/>
      <c r="H2" s="121"/>
      <c r="I2" s="121"/>
      <c r="J2" s="121"/>
      <c r="K2" s="121"/>
      <c r="L2" s="121"/>
    </row>
    <row r="3" spans="1:12" ht="13.5" customHeight="1" thickBot="1">
      <c r="A3" s="111"/>
      <c r="B3" s="111"/>
      <c r="C3" s="111"/>
      <c r="D3" s="111"/>
      <c r="E3" s="111"/>
      <c r="F3" s="111"/>
      <c r="G3" s="111"/>
      <c r="H3" s="111"/>
      <c r="I3" s="111"/>
      <c r="J3" s="111"/>
      <c r="K3" s="217" t="s">
        <v>243</v>
      </c>
      <c r="L3" s="121"/>
    </row>
    <row r="4" spans="1:12" ht="18" customHeight="1" thickTop="1">
      <c r="A4" s="701" t="s">
        <v>98</v>
      </c>
      <c r="B4" s="703"/>
      <c r="C4" s="703" t="s">
        <v>261</v>
      </c>
      <c r="D4" s="703" t="s">
        <v>620</v>
      </c>
      <c r="E4" s="231" t="s">
        <v>621</v>
      </c>
      <c r="F4" s="703" t="s">
        <v>622</v>
      </c>
      <c r="G4" s="231" t="s">
        <v>623</v>
      </c>
      <c r="H4" s="231" t="s">
        <v>624</v>
      </c>
      <c r="I4" s="231" t="s">
        <v>625</v>
      </c>
      <c r="J4" s="703" t="s">
        <v>626</v>
      </c>
      <c r="K4" s="705" t="s">
        <v>532</v>
      </c>
      <c r="L4" s="121"/>
    </row>
    <row r="5" spans="1:12" ht="18" customHeight="1">
      <c r="A5" s="702"/>
      <c r="B5" s="704"/>
      <c r="C5" s="704"/>
      <c r="D5" s="704"/>
      <c r="E5" s="232" t="s">
        <v>627</v>
      </c>
      <c r="F5" s="704"/>
      <c r="G5" s="232" t="s">
        <v>628</v>
      </c>
      <c r="H5" s="232" t="s">
        <v>629</v>
      </c>
      <c r="I5" s="232" t="s">
        <v>630</v>
      </c>
      <c r="J5" s="704"/>
      <c r="K5" s="695"/>
      <c r="L5" s="121"/>
    </row>
    <row r="6" spans="1:12" ht="13.5" customHeight="1">
      <c r="A6" s="233"/>
      <c r="B6" s="125"/>
      <c r="C6" s="126"/>
      <c r="D6" s="126"/>
      <c r="E6" s="126"/>
      <c r="F6" s="126"/>
      <c r="G6" s="126"/>
      <c r="H6" s="126"/>
      <c r="I6" s="126"/>
      <c r="J6" s="126"/>
      <c r="K6" s="126"/>
      <c r="L6" s="121"/>
    </row>
    <row r="7" spans="1:12" s="43" customFormat="1" ht="13.5" customHeight="1">
      <c r="A7" s="126" t="s">
        <v>565</v>
      </c>
      <c r="B7" s="224">
        <v>27</v>
      </c>
      <c r="C7" s="114">
        <v>154</v>
      </c>
      <c r="D7" s="114">
        <v>36.5</v>
      </c>
      <c r="E7" s="114">
        <v>0.7</v>
      </c>
      <c r="F7" s="115" t="s">
        <v>92</v>
      </c>
      <c r="G7" s="115">
        <v>44.9</v>
      </c>
      <c r="H7" s="115">
        <v>0</v>
      </c>
      <c r="I7" s="114">
        <v>30.7</v>
      </c>
      <c r="J7" s="114">
        <v>19.399999999999999</v>
      </c>
      <c r="K7" s="114">
        <v>20.9</v>
      </c>
      <c r="L7" s="121"/>
    </row>
    <row r="8" spans="1:12" s="43" customFormat="1" ht="13.5" customHeight="1">
      <c r="A8" s="111"/>
      <c r="B8" s="224">
        <v>28</v>
      </c>
      <c r="C8" s="116">
        <v>300</v>
      </c>
      <c r="D8" s="117">
        <v>31</v>
      </c>
      <c r="E8" s="117">
        <v>16</v>
      </c>
      <c r="F8" s="118">
        <v>0</v>
      </c>
      <c r="G8" s="118">
        <v>64</v>
      </c>
      <c r="H8" s="118" t="s">
        <v>92</v>
      </c>
      <c r="I8" s="117">
        <v>16</v>
      </c>
      <c r="J8" s="117">
        <v>170</v>
      </c>
      <c r="K8" s="117">
        <v>3</v>
      </c>
      <c r="L8" s="121"/>
    </row>
    <row r="9" spans="1:12" s="43" customFormat="1" ht="13.5" customHeight="1">
      <c r="A9" s="111"/>
      <c r="B9" s="224">
        <v>29</v>
      </c>
      <c r="C9" s="116">
        <v>127</v>
      </c>
      <c r="D9" s="117">
        <v>29</v>
      </c>
      <c r="E9" s="117">
        <v>0</v>
      </c>
      <c r="F9" s="118">
        <v>3</v>
      </c>
      <c r="G9" s="118">
        <v>48</v>
      </c>
      <c r="H9" s="118">
        <v>0</v>
      </c>
      <c r="I9" s="117">
        <v>11</v>
      </c>
      <c r="J9" s="117">
        <v>36</v>
      </c>
      <c r="K9" s="118" t="s">
        <v>92</v>
      </c>
      <c r="L9" s="121"/>
    </row>
    <row r="10" spans="1:12" s="43" customFormat="1" ht="13.5" customHeight="1">
      <c r="A10" s="111"/>
      <c r="B10" s="224">
        <v>30</v>
      </c>
      <c r="C10" s="119">
        <v>194</v>
      </c>
      <c r="D10" s="119">
        <v>39</v>
      </c>
      <c r="E10" s="119">
        <v>1</v>
      </c>
      <c r="F10" s="118">
        <v>1</v>
      </c>
      <c r="G10" s="119">
        <v>48</v>
      </c>
      <c r="H10" s="118">
        <v>0</v>
      </c>
      <c r="I10" s="119">
        <v>13</v>
      </c>
      <c r="J10" s="119">
        <v>92</v>
      </c>
      <c r="K10" s="107" t="s">
        <v>92</v>
      </c>
      <c r="L10" s="121"/>
    </row>
    <row r="11" spans="1:12" s="10" customFormat="1" ht="13.5" customHeight="1">
      <c r="A11" s="76" t="s">
        <v>66</v>
      </c>
      <c r="B11" s="75" t="s">
        <v>67</v>
      </c>
      <c r="C11" s="58">
        <v>253</v>
      </c>
      <c r="D11" s="58">
        <v>34</v>
      </c>
      <c r="E11" s="58">
        <v>2</v>
      </c>
      <c r="F11" s="59">
        <v>1</v>
      </c>
      <c r="G11" s="58">
        <v>46</v>
      </c>
      <c r="H11" s="59">
        <v>0</v>
      </c>
      <c r="I11" s="58">
        <v>14</v>
      </c>
      <c r="J11" s="58">
        <v>156</v>
      </c>
      <c r="K11" s="73" t="s">
        <v>92</v>
      </c>
      <c r="L11" s="78"/>
    </row>
    <row r="12" spans="1:12" ht="13.5" customHeight="1">
      <c r="A12" s="134"/>
      <c r="B12" s="234"/>
      <c r="C12" s="216"/>
      <c r="D12" s="134"/>
      <c r="E12" s="134"/>
      <c r="F12" s="134"/>
      <c r="G12" s="134"/>
      <c r="H12" s="134"/>
      <c r="I12" s="134"/>
      <c r="J12" s="134"/>
      <c r="K12" s="134"/>
      <c r="L12" s="121"/>
    </row>
    <row r="13" spans="1:12" ht="13.5" customHeight="1">
      <c r="A13" s="111" t="s">
        <v>305</v>
      </c>
      <c r="B13" s="112"/>
      <c r="C13" s="113"/>
      <c r="D13" s="113"/>
      <c r="E13" s="113"/>
      <c r="F13" s="121"/>
      <c r="G13" s="121"/>
      <c r="H13" s="121"/>
      <c r="I13" s="121"/>
      <c r="J13" s="121"/>
      <c r="K13" s="121"/>
      <c r="L13" s="121"/>
    </row>
    <row r="14" spans="1:12">
      <c r="A14" s="121" t="s">
        <v>631</v>
      </c>
      <c r="B14" s="121"/>
      <c r="C14" s="121"/>
      <c r="D14" s="121"/>
      <c r="E14" s="121"/>
    </row>
  </sheetData>
  <mergeCells count="6">
    <mergeCell ref="J4:J5"/>
    <mergeCell ref="K4:K5"/>
    <mergeCell ref="A4:B5"/>
    <mergeCell ref="C4:C5"/>
    <mergeCell ref="D4:D5"/>
    <mergeCell ref="F4:F5"/>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9"/>
  <sheetViews>
    <sheetView zoomScale="120" zoomScaleNormal="120" workbookViewId="0">
      <selection activeCell="H14" sqref="H14"/>
    </sheetView>
  </sheetViews>
  <sheetFormatPr defaultRowHeight="13.5"/>
  <cols>
    <col min="1" max="2" width="5.625" style="110" customWidth="1"/>
    <col min="3" max="3" width="9.625" style="110" customWidth="1"/>
    <col min="4" max="12" width="8.625" style="110" customWidth="1"/>
    <col min="13" max="16384" width="9" style="110"/>
  </cols>
  <sheetData>
    <row r="1" spans="1:13" ht="13.5" customHeight="1">
      <c r="A1" s="120" t="s">
        <v>632</v>
      </c>
      <c r="C1" s="121"/>
      <c r="D1" s="121"/>
      <c r="E1" s="121"/>
      <c r="F1" s="121"/>
      <c r="G1" s="121"/>
      <c r="H1" s="121"/>
      <c r="I1" s="121"/>
      <c r="J1" s="121"/>
      <c r="K1" s="121"/>
      <c r="L1" s="121"/>
    </row>
    <row r="2" spans="1:13" ht="13.5" customHeight="1" thickBot="1">
      <c r="A2" s="121"/>
      <c r="B2" s="121"/>
      <c r="C2" s="121"/>
      <c r="D2" s="121"/>
      <c r="E2" s="121"/>
      <c r="F2" s="121"/>
      <c r="G2" s="121"/>
      <c r="H2" s="121"/>
      <c r="I2" s="121"/>
      <c r="J2" s="121"/>
      <c r="K2" s="121"/>
      <c r="L2" s="217" t="s">
        <v>633</v>
      </c>
    </row>
    <row r="3" spans="1:13" ht="13.5" customHeight="1" thickTop="1">
      <c r="A3" s="674" t="s">
        <v>634</v>
      </c>
      <c r="B3" s="646"/>
      <c r="C3" s="703" t="s">
        <v>635</v>
      </c>
      <c r="D3" s="122" t="s">
        <v>636</v>
      </c>
      <c r="E3" s="123"/>
      <c r="F3" s="122"/>
      <c r="G3" s="122" t="s">
        <v>637</v>
      </c>
      <c r="H3" s="123"/>
      <c r="I3" s="122"/>
      <c r="J3" s="122"/>
      <c r="K3" s="122"/>
      <c r="L3" s="207"/>
    </row>
    <row r="4" spans="1:13" ht="13.5" customHeight="1">
      <c r="A4" s="675"/>
      <c r="B4" s="647"/>
      <c r="C4" s="570"/>
      <c r="D4" s="647" t="s">
        <v>262</v>
      </c>
      <c r="E4" s="647" t="s">
        <v>263</v>
      </c>
      <c r="F4" s="759" t="s">
        <v>638</v>
      </c>
      <c r="G4" s="151" t="s">
        <v>639</v>
      </c>
      <c r="H4" s="152"/>
      <c r="I4" s="151" t="s">
        <v>640</v>
      </c>
      <c r="J4" s="152"/>
      <c r="K4" s="151" t="s">
        <v>641</v>
      </c>
      <c r="L4" s="218"/>
    </row>
    <row r="5" spans="1:13" ht="13.5" customHeight="1">
      <c r="A5" s="675"/>
      <c r="B5" s="647"/>
      <c r="C5" s="571"/>
      <c r="D5" s="647"/>
      <c r="E5" s="647"/>
      <c r="F5" s="653"/>
      <c r="G5" s="153" t="s">
        <v>642</v>
      </c>
      <c r="H5" s="153" t="s">
        <v>643</v>
      </c>
      <c r="I5" s="153" t="s">
        <v>644</v>
      </c>
      <c r="J5" s="153" t="s">
        <v>643</v>
      </c>
      <c r="K5" s="153" t="s">
        <v>644</v>
      </c>
      <c r="L5" s="154" t="s">
        <v>643</v>
      </c>
    </row>
    <row r="6" spans="1:13" ht="13.5" customHeight="1">
      <c r="A6" s="124"/>
      <c r="B6" s="125"/>
      <c r="C6" s="111"/>
      <c r="D6" s="126"/>
      <c r="E6" s="126"/>
      <c r="F6" s="126"/>
      <c r="G6" s="126"/>
      <c r="H6" s="126"/>
      <c r="I6" s="126"/>
      <c r="J6" s="126"/>
      <c r="K6" s="126"/>
      <c r="L6" s="126"/>
    </row>
    <row r="7" spans="1:13" ht="13.5" customHeight="1">
      <c r="A7" s="126" t="s">
        <v>645</v>
      </c>
      <c r="B7" s="224">
        <v>27</v>
      </c>
      <c r="C7" s="105">
        <v>154</v>
      </c>
      <c r="D7" s="105">
        <v>96</v>
      </c>
      <c r="E7" s="105">
        <v>58</v>
      </c>
      <c r="F7" s="102" t="s">
        <v>92</v>
      </c>
      <c r="G7" s="105">
        <v>412</v>
      </c>
      <c r="H7" s="106">
        <v>23</v>
      </c>
      <c r="I7" s="105">
        <v>815</v>
      </c>
      <c r="J7" s="105">
        <v>59</v>
      </c>
      <c r="K7" s="107" t="s">
        <v>106</v>
      </c>
      <c r="L7" s="105">
        <v>71</v>
      </c>
    </row>
    <row r="8" spans="1:13" s="43" customFormat="1" ht="13.5" customHeight="1">
      <c r="A8" s="111"/>
      <c r="B8" s="224">
        <v>28</v>
      </c>
      <c r="C8" s="99">
        <v>284</v>
      </c>
      <c r="D8" s="100">
        <v>175</v>
      </c>
      <c r="E8" s="100">
        <v>109</v>
      </c>
      <c r="F8" s="108" t="s">
        <v>92</v>
      </c>
      <c r="G8" s="100">
        <v>341</v>
      </c>
      <c r="H8" s="104">
        <v>13</v>
      </c>
      <c r="I8" s="100">
        <v>973</v>
      </c>
      <c r="J8" s="110">
        <v>71</v>
      </c>
      <c r="K8" s="107" t="s">
        <v>106</v>
      </c>
      <c r="L8" s="100">
        <v>201</v>
      </c>
    </row>
    <row r="9" spans="1:13" s="43" customFormat="1" ht="13.5" customHeight="1">
      <c r="A9" s="111"/>
      <c r="B9" s="224">
        <v>29</v>
      </c>
      <c r="C9" s="99">
        <v>128</v>
      </c>
      <c r="D9" s="100">
        <v>79</v>
      </c>
      <c r="E9" s="100">
        <v>49</v>
      </c>
      <c r="F9" s="109" t="s">
        <v>92</v>
      </c>
      <c r="G9" s="100">
        <v>330</v>
      </c>
      <c r="H9" s="108">
        <v>13</v>
      </c>
      <c r="I9" s="100">
        <v>853</v>
      </c>
      <c r="J9" s="100">
        <v>56</v>
      </c>
      <c r="K9" s="107" t="s">
        <v>106</v>
      </c>
      <c r="L9" s="100">
        <v>58</v>
      </c>
    </row>
    <row r="10" spans="1:13" s="43" customFormat="1" ht="13.5" customHeight="1">
      <c r="A10" s="111"/>
      <c r="B10" s="224">
        <v>30</v>
      </c>
      <c r="C10" s="110">
        <v>194</v>
      </c>
      <c r="D10" s="110">
        <v>117</v>
      </c>
      <c r="E10" s="110">
        <v>77</v>
      </c>
      <c r="F10" s="109" t="s">
        <v>92</v>
      </c>
      <c r="G10" s="110">
        <v>366</v>
      </c>
      <c r="H10" s="110">
        <v>15</v>
      </c>
      <c r="I10" s="110">
        <v>962</v>
      </c>
      <c r="J10" s="110">
        <v>65</v>
      </c>
      <c r="K10" s="107" t="s">
        <v>106</v>
      </c>
      <c r="L10" s="110">
        <v>113</v>
      </c>
    </row>
    <row r="11" spans="1:13" s="10" customFormat="1" ht="13.5" customHeight="1">
      <c r="A11" s="76" t="s">
        <v>66</v>
      </c>
      <c r="B11" s="75" t="s">
        <v>67</v>
      </c>
      <c r="C11" s="10">
        <v>253</v>
      </c>
      <c r="D11" s="10">
        <v>153</v>
      </c>
      <c r="E11" s="10">
        <v>100</v>
      </c>
      <c r="F11" s="109" t="s">
        <v>92</v>
      </c>
      <c r="G11" s="10">
        <v>310</v>
      </c>
      <c r="H11" s="10">
        <v>11</v>
      </c>
      <c r="I11" s="10">
        <v>928</v>
      </c>
      <c r="J11" s="10">
        <v>57</v>
      </c>
      <c r="K11" s="107" t="s">
        <v>106</v>
      </c>
      <c r="L11" s="10">
        <v>185</v>
      </c>
      <c r="M11" s="110"/>
    </row>
    <row r="12" spans="1:13" ht="13.5" customHeight="1">
      <c r="A12" s="134"/>
      <c r="B12" s="225"/>
      <c r="C12" s="226"/>
      <c r="D12" s="227"/>
      <c r="E12" s="227"/>
      <c r="F12" s="228"/>
      <c r="G12" s="227"/>
      <c r="H12" s="227"/>
      <c r="I12" s="137"/>
      <c r="J12" s="227"/>
      <c r="K12" s="229"/>
      <c r="L12" s="227"/>
    </row>
    <row r="13" spans="1:13" ht="13.5" customHeight="1">
      <c r="A13" s="111" t="s">
        <v>646</v>
      </c>
      <c r="B13" s="112"/>
      <c r="C13" s="113"/>
      <c r="D13" s="113"/>
      <c r="E13" s="113"/>
      <c r="F13" s="111"/>
      <c r="G13" s="111"/>
      <c r="H13" s="111"/>
      <c r="I13" s="111"/>
      <c r="J13" s="111"/>
      <c r="K13" s="111"/>
      <c r="L13" s="111"/>
    </row>
    <row r="14" spans="1:13">
      <c r="A14" s="66" t="s">
        <v>647</v>
      </c>
      <c r="B14" s="111"/>
      <c r="C14" s="111"/>
      <c r="D14" s="111"/>
      <c r="E14" s="111"/>
    </row>
    <row r="17" spans="5:8">
      <c r="H17" s="230"/>
    </row>
    <row r="19" spans="5:8">
      <c r="E19" s="230"/>
    </row>
  </sheetData>
  <mergeCells count="5">
    <mergeCell ref="A3:B5"/>
    <mergeCell ref="C3:C5"/>
    <mergeCell ref="D4:D5"/>
    <mergeCell ref="E4:E5"/>
    <mergeCell ref="F4:F5"/>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7"/>
  <sheetViews>
    <sheetView zoomScale="120" zoomScaleNormal="120" workbookViewId="0">
      <selection activeCell="K19" sqref="K19"/>
    </sheetView>
  </sheetViews>
  <sheetFormatPr defaultRowHeight="13.5"/>
  <cols>
    <col min="1" max="1" width="5.625" style="110" customWidth="1"/>
    <col min="2" max="2" width="7.625" style="110" customWidth="1"/>
    <col min="3" max="16" width="5.625" style="110" customWidth="1"/>
    <col min="17" max="17" width="8.625" style="110" customWidth="1"/>
    <col min="18" max="18" width="9.5" style="110" customWidth="1"/>
    <col min="19" max="16384" width="9" style="110"/>
  </cols>
  <sheetData>
    <row r="1" spans="1:18" ht="13.5" customHeight="1">
      <c r="A1" s="142" t="s">
        <v>544</v>
      </c>
      <c r="B1" s="121"/>
      <c r="C1" s="121"/>
      <c r="D1" s="121"/>
      <c r="E1" s="121"/>
      <c r="F1" s="121"/>
      <c r="G1" s="121"/>
      <c r="H1" s="121"/>
      <c r="I1" s="121"/>
      <c r="J1" s="121"/>
      <c r="K1" s="121"/>
      <c r="L1" s="121"/>
      <c r="M1" s="121"/>
      <c r="N1" s="121"/>
      <c r="O1" s="121"/>
      <c r="P1" s="121"/>
      <c r="Q1" s="121"/>
      <c r="R1" s="121"/>
    </row>
    <row r="2" spans="1:18" ht="13.5" customHeight="1">
      <c r="A2" s="142" t="s">
        <v>545</v>
      </c>
      <c r="B2" s="220"/>
      <c r="C2" s="121"/>
      <c r="D2" s="121"/>
      <c r="E2" s="121"/>
      <c r="F2" s="121"/>
      <c r="G2" s="121"/>
      <c r="H2" s="121"/>
      <c r="I2" s="121"/>
      <c r="J2" s="121"/>
      <c r="K2" s="121"/>
      <c r="L2" s="121"/>
      <c r="M2" s="121"/>
      <c r="N2" s="121"/>
      <c r="O2" s="121"/>
      <c r="P2" s="121"/>
      <c r="Q2" s="121"/>
      <c r="R2" s="121"/>
    </row>
    <row r="3" spans="1:18" ht="13.5" customHeight="1">
      <c r="A3" s="111"/>
      <c r="B3" s="66" t="s">
        <v>546</v>
      </c>
      <c r="C3" s="121"/>
      <c r="D3" s="121"/>
      <c r="E3" s="121"/>
      <c r="F3" s="121"/>
      <c r="G3" s="121"/>
      <c r="H3" s="121"/>
      <c r="I3" s="121"/>
      <c r="J3" s="121"/>
      <c r="K3" s="121"/>
      <c r="L3" s="121"/>
      <c r="M3" s="121"/>
      <c r="N3" s="121"/>
      <c r="O3" s="121"/>
      <c r="P3" s="121"/>
      <c r="Q3" s="121"/>
      <c r="R3" s="121"/>
    </row>
    <row r="4" spans="1:18" ht="13.5" customHeight="1" thickBot="1">
      <c r="A4" s="121"/>
      <c r="B4" s="121"/>
      <c r="C4" s="121"/>
      <c r="D4" s="121"/>
      <c r="E4" s="121"/>
      <c r="F4" s="121"/>
      <c r="G4" s="121"/>
      <c r="H4" s="121"/>
      <c r="I4" s="121"/>
      <c r="J4" s="121"/>
      <c r="K4" s="121"/>
      <c r="L4" s="121"/>
      <c r="M4" s="121"/>
      <c r="N4" s="121"/>
      <c r="O4" s="121"/>
      <c r="P4" s="121"/>
      <c r="Q4" s="121"/>
      <c r="R4" s="121"/>
    </row>
    <row r="5" spans="1:18" ht="13.5" customHeight="1" thickTop="1">
      <c r="A5" s="642" t="s">
        <v>547</v>
      </c>
      <c r="B5" s="643"/>
      <c r="C5" s="643" t="s">
        <v>548</v>
      </c>
      <c r="D5" s="123" t="s">
        <v>549</v>
      </c>
      <c r="E5" s="123"/>
      <c r="F5" s="122"/>
      <c r="G5" s="122"/>
      <c r="H5" s="122"/>
      <c r="I5" s="122"/>
      <c r="J5" s="122"/>
      <c r="K5" s="122"/>
      <c r="L5" s="122" t="s">
        <v>550</v>
      </c>
      <c r="M5" s="123"/>
      <c r="N5" s="122"/>
      <c r="O5" s="122"/>
      <c r="P5" s="122"/>
      <c r="Q5" s="123" t="s">
        <v>551</v>
      </c>
      <c r="R5" s="207"/>
    </row>
    <row r="6" spans="1:18" ht="13.5" customHeight="1">
      <c r="A6" s="644"/>
      <c r="B6" s="645"/>
      <c r="C6" s="645"/>
      <c r="D6" s="647" t="s">
        <v>212</v>
      </c>
      <c r="E6" s="152" t="s">
        <v>552</v>
      </c>
      <c r="F6" s="151"/>
      <c r="G6" s="152"/>
      <c r="H6" s="647" t="s">
        <v>553</v>
      </c>
      <c r="I6" s="645" t="s">
        <v>554</v>
      </c>
      <c r="J6" s="645" t="s">
        <v>555</v>
      </c>
      <c r="K6" s="645" t="s">
        <v>532</v>
      </c>
      <c r="L6" s="647" t="s">
        <v>212</v>
      </c>
      <c r="M6" s="645" t="s">
        <v>556</v>
      </c>
      <c r="N6" s="645" t="s">
        <v>557</v>
      </c>
      <c r="O6" s="647" t="s">
        <v>553</v>
      </c>
      <c r="P6" s="757" t="s">
        <v>558</v>
      </c>
      <c r="Q6" s="645" t="s">
        <v>559</v>
      </c>
      <c r="R6" s="760"/>
    </row>
    <row r="7" spans="1:18" ht="13.5" customHeight="1">
      <c r="A7" s="644"/>
      <c r="B7" s="645"/>
      <c r="C7" s="645"/>
      <c r="D7" s="647"/>
      <c r="E7" s="647" t="s">
        <v>212</v>
      </c>
      <c r="F7" s="647" t="s">
        <v>560</v>
      </c>
      <c r="G7" s="645" t="s">
        <v>561</v>
      </c>
      <c r="H7" s="647"/>
      <c r="I7" s="645"/>
      <c r="J7" s="645"/>
      <c r="K7" s="645"/>
      <c r="L7" s="647"/>
      <c r="M7" s="645"/>
      <c r="N7" s="645"/>
      <c r="O7" s="647"/>
      <c r="P7" s="757"/>
      <c r="Q7" s="645"/>
      <c r="R7" s="760"/>
    </row>
    <row r="8" spans="1:18" ht="13.5" customHeight="1">
      <c r="A8" s="644"/>
      <c r="B8" s="645"/>
      <c r="C8" s="645"/>
      <c r="D8" s="647"/>
      <c r="E8" s="647"/>
      <c r="F8" s="647"/>
      <c r="G8" s="645"/>
      <c r="H8" s="647"/>
      <c r="I8" s="645"/>
      <c r="J8" s="645"/>
      <c r="K8" s="645"/>
      <c r="L8" s="647"/>
      <c r="M8" s="645"/>
      <c r="N8" s="645"/>
      <c r="O8" s="647"/>
      <c r="P8" s="757"/>
      <c r="Q8" s="153" t="s">
        <v>562</v>
      </c>
      <c r="R8" s="154" t="s">
        <v>563</v>
      </c>
    </row>
    <row r="9" spans="1:18" ht="13.5" customHeight="1">
      <c r="A9" s="124"/>
      <c r="B9" s="125"/>
      <c r="C9" s="211"/>
      <c r="D9" s="211"/>
      <c r="E9" s="211"/>
      <c r="F9" s="211"/>
      <c r="G9" s="211"/>
      <c r="H9" s="211"/>
      <c r="I9" s="211"/>
      <c r="J9" s="211"/>
      <c r="K9" s="211"/>
      <c r="L9" s="211"/>
      <c r="M9" s="211"/>
      <c r="N9" s="211"/>
      <c r="O9" s="211"/>
      <c r="P9" s="211"/>
      <c r="Q9" s="221" t="s">
        <v>564</v>
      </c>
      <c r="R9" s="221" t="s">
        <v>564</v>
      </c>
    </row>
    <row r="10" spans="1:18" ht="7.5" customHeight="1">
      <c r="A10" s="111"/>
      <c r="B10" s="165"/>
      <c r="C10" s="211"/>
      <c r="D10" s="211"/>
      <c r="E10" s="211"/>
      <c r="F10" s="211"/>
      <c r="G10" s="211"/>
      <c r="H10" s="211"/>
      <c r="I10" s="211"/>
      <c r="J10" s="211"/>
      <c r="K10" s="211"/>
      <c r="L10" s="211"/>
      <c r="M10" s="211"/>
      <c r="N10" s="211"/>
      <c r="O10" s="211"/>
      <c r="P10" s="211"/>
      <c r="Q10" s="212"/>
      <c r="R10" s="212"/>
    </row>
    <row r="11" spans="1:18" ht="13.5" customHeight="1">
      <c r="A11" s="126" t="s">
        <v>565</v>
      </c>
      <c r="B11" s="128">
        <v>28</v>
      </c>
      <c r="C11" s="105">
        <v>19</v>
      </c>
      <c r="D11" s="105">
        <v>19</v>
      </c>
      <c r="E11" s="105">
        <v>5</v>
      </c>
      <c r="F11" s="105">
        <v>1</v>
      </c>
      <c r="G11" s="105">
        <v>4</v>
      </c>
      <c r="H11" s="105">
        <v>8</v>
      </c>
      <c r="I11" s="105">
        <v>2</v>
      </c>
      <c r="J11" s="105">
        <v>4</v>
      </c>
      <c r="K11" s="102" t="s">
        <v>92</v>
      </c>
      <c r="L11" s="102" t="s">
        <v>92</v>
      </c>
      <c r="M11" s="102" t="s">
        <v>92</v>
      </c>
      <c r="N11" s="102" t="s">
        <v>92</v>
      </c>
      <c r="O11" s="102" t="s">
        <v>92</v>
      </c>
      <c r="P11" s="102" t="s">
        <v>92</v>
      </c>
      <c r="Q11" s="105">
        <v>65264</v>
      </c>
      <c r="R11" s="105">
        <v>167397</v>
      </c>
    </row>
    <row r="12" spans="1:18" s="43" customFormat="1" ht="13.5" customHeight="1">
      <c r="A12" s="111"/>
      <c r="B12" s="128">
        <v>29</v>
      </c>
      <c r="C12" s="105">
        <v>19</v>
      </c>
      <c r="D12" s="105">
        <v>19</v>
      </c>
      <c r="E12" s="105">
        <v>5</v>
      </c>
      <c r="F12" s="105">
        <v>1</v>
      </c>
      <c r="G12" s="105">
        <v>4</v>
      </c>
      <c r="H12" s="105">
        <v>8</v>
      </c>
      <c r="I12" s="105">
        <v>2</v>
      </c>
      <c r="J12" s="105">
        <v>4</v>
      </c>
      <c r="K12" s="102" t="s">
        <v>92</v>
      </c>
      <c r="L12" s="102" t="s">
        <v>92</v>
      </c>
      <c r="M12" s="102" t="s">
        <v>92</v>
      </c>
      <c r="N12" s="102" t="s">
        <v>92</v>
      </c>
      <c r="O12" s="102" t="s">
        <v>92</v>
      </c>
      <c r="P12" s="102" t="s">
        <v>92</v>
      </c>
      <c r="Q12" s="105">
        <v>65495</v>
      </c>
      <c r="R12" s="105">
        <v>166171</v>
      </c>
    </row>
    <row r="13" spans="1:18" s="43" customFormat="1" ht="13.5" customHeight="1">
      <c r="A13" s="111"/>
      <c r="B13" s="128">
        <v>30</v>
      </c>
      <c r="C13" s="60">
        <v>5</v>
      </c>
      <c r="D13" s="1">
        <v>5</v>
      </c>
      <c r="E13" s="1">
        <v>2</v>
      </c>
      <c r="F13" s="1">
        <v>1</v>
      </c>
      <c r="G13" s="1">
        <v>1</v>
      </c>
      <c r="H13" s="1">
        <v>2</v>
      </c>
      <c r="I13" s="1" t="s">
        <v>92</v>
      </c>
      <c r="J13" s="1">
        <v>1</v>
      </c>
      <c r="K13" s="4" t="s">
        <v>92</v>
      </c>
      <c r="L13" s="4" t="s">
        <v>92</v>
      </c>
      <c r="M13" s="102" t="s">
        <v>92</v>
      </c>
      <c r="N13" s="102" t="s">
        <v>92</v>
      </c>
      <c r="O13" s="102" t="s">
        <v>92</v>
      </c>
      <c r="P13" s="102" t="s">
        <v>92</v>
      </c>
      <c r="Q13" s="1">
        <v>64885</v>
      </c>
      <c r="R13" s="1">
        <v>165269</v>
      </c>
    </row>
    <row r="14" spans="1:18" s="43" customFormat="1" ht="13.5" customHeight="1">
      <c r="A14" s="111" t="s">
        <v>66</v>
      </c>
      <c r="B14" s="128" t="s">
        <v>67</v>
      </c>
      <c r="C14" s="103">
        <v>4</v>
      </c>
      <c r="D14" s="104">
        <v>4</v>
      </c>
      <c r="E14" s="104">
        <v>2</v>
      </c>
      <c r="F14" s="104">
        <v>1</v>
      </c>
      <c r="G14" s="104">
        <v>1</v>
      </c>
      <c r="H14" s="104">
        <v>1</v>
      </c>
      <c r="I14" s="104" t="s">
        <v>92</v>
      </c>
      <c r="J14" s="104">
        <v>1</v>
      </c>
      <c r="K14" s="104" t="s">
        <v>92</v>
      </c>
      <c r="L14" s="104" t="s">
        <v>92</v>
      </c>
      <c r="M14" s="102" t="s">
        <v>92</v>
      </c>
      <c r="N14" s="102" t="s">
        <v>92</v>
      </c>
      <c r="O14" s="104" t="s">
        <v>92</v>
      </c>
      <c r="P14" s="102" t="s">
        <v>92</v>
      </c>
      <c r="Q14" s="104">
        <v>63419</v>
      </c>
      <c r="R14" s="104">
        <v>164786</v>
      </c>
    </row>
    <row r="15" spans="1:18" s="10" customFormat="1" ht="13.5" customHeight="1">
      <c r="B15" s="79">
        <v>2</v>
      </c>
      <c r="C15" s="10">
        <v>4</v>
      </c>
      <c r="D15" s="10">
        <v>4</v>
      </c>
      <c r="E15" s="10">
        <v>2</v>
      </c>
      <c r="F15" s="10">
        <v>1</v>
      </c>
      <c r="G15" s="10">
        <v>1</v>
      </c>
      <c r="H15" s="10">
        <v>1</v>
      </c>
      <c r="I15" s="61" t="s">
        <v>92</v>
      </c>
      <c r="J15" s="10">
        <v>1</v>
      </c>
      <c r="K15" s="61" t="s">
        <v>92</v>
      </c>
      <c r="L15" s="61" t="s">
        <v>92</v>
      </c>
      <c r="M15" s="102" t="s">
        <v>92</v>
      </c>
      <c r="N15" s="102" t="s">
        <v>92</v>
      </c>
      <c r="O15" s="61" t="s">
        <v>92</v>
      </c>
      <c r="P15" s="102" t="s">
        <v>92</v>
      </c>
      <c r="Q15" s="62">
        <v>61850</v>
      </c>
      <c r="R15" s="11">
        <v>163525</v>
      </c>
    </row>
    <row r="16" spans="1:18" ht="7.5" customHeight="1">
      <c r="A16" s="222"/>
      <c r="B16" s="223"/>
      <c r="C16" s="213"/>
      <c r="D16" s="214"/>
      <c r="E16" s="214"/>
      <c r="F16" s="214"/>
      <c r="G16" s="214"/>
      <c r="H16" s="214"/>
      <c r="I16" s="214"/>
      <c r="J16" s="214"/>
      <c r="K16" s="214"/>
      <c r="L16" s="214"/>
      <c r="M16" s="214"/>
      <c r="N16" s="214"/>
      <c r="O16" s="214"/>
      <c r="P16" s="214"/>
      <c r="Q16" s="214"/>
      <c r="R16" s="214"/>
    </row>
    <row r="17" spans="1:18" ht="13.5" customHeight="1">
      <c r="A17" s="66" t="s">
        <v>566</v>
      </c>
      <c r="B17" s="111"/>
      <c r="C17" s="111"/>
      <c r="D17" s="111"/>
      <c r="E17" s="111"/>
      <c r="F17" s="111"/>
      <c r="G17" s="111"/>
      <c r="H17" s="111"/>
      <c r="I17" s="111"/>
      <c r="J17" s="111"/>
      <c r="K17" s="111"/>
      <c r="L17" s="111"/>
      <c r="M17" s="111"/>
      <c r="N17" s="111"/>
      <c r="O17" s="111"/>
      <c r="P17" s="111"/>
      <c r="Q17" s="111"/>
      <c r="R17" s="111"/>
    </row>
  </sheetData>
  <mergeCells count="16">
    <mergeCell ref="A5:B8"/>
    <mergeCell ref="C5:C8"/>
    <mergeCell ref="D6:D8"/>
    <mergeCell ref="H6:H8"/>
    <mergeCell ref="I6:I8"/>
    <mergeCell ref="J6:J8"/>
    <mergeCell ref="Q6:R7"/>
    <mergeCell ref="E7:E8"/>
    <mergeCell ref="F7:F8"/>
    <mergeCell ref="G7:G8"/>
    <mergeCell ref="K6:K8"/>
    <mergeCell ref="L6:L8"/>
    <mergeCell ref="M6:M8"/>
    <mergeCell ref="N6:N8"/>
    <mergeCell ref="O6:O8"/>
    <mergeCell ref="P6:P8"/>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7"/>
  <sheetViews>
    <sheetView zoomScale="120" zoomScaleNormal="120" workbookViewId="0">
      <selection activeCell="K19" sqref="K19"/>
    </sheetView>
  </sheetViews>
  <sheetFormatPr defaultRowHeight="13.5"/>
  <cols>
    <col min="1" max="2" width="4.625" style="110" customWidth="1"/>
    <col min="3" max="3" width="8.625" style="110" customWidth="1"/>
    <col min="4" max="14" width="9.75" style="110" customWidth="1"/>
    <col min="15" max="16384" width="9" style="110"/>
  </cols>
  <sheetData>
    <row r="1" spans="1:15" ht="13.5" customHeight="1">
      <c r="A1" s="142" t="s">
        <v>544</v>
      </c>
      <c r="B1" s="121"/>
      <c r="C1" s="121"/>
      <c r="D1" s="121"/>
      <c r="E1" s="121"/>
      <c r="F1" s="121"/>
      <c r="G1" s="121"/>
      <c r="H1" s="121"/>
      <c r="I1" s="121"/>
      <c r="J1" s="121"/>
      <c r="K1" s="121"/>
      <c r="L1" s="121"/>
      <c r="M1" s="121"/>
      <c r="N1" s="121"/>
      <c r="O1" s="121"/>
    </row>
    <row r="2" spans="1:15" ht="13.5" customHeight="1">
      <c r="A2" s="142" t="s">
        <v>545</v>
      </c>
      <c r="B2" s="121"/>
      <c r="C2" s="121"/>
      <c r="D2" s="121"/>
      <c r="E2" s="121"/>
      <c r="F2" s="121"/>
      <c r="G2" s="121"/>
      <c r="H2" s="121"/>
      <c r="I2" s="121"/>
      <c r="J2" s="121"/>
      <c r="K2" s="121"/>
      <c r="L2" s="121"/>
      <c r="M2" s="121"/>
      <c r="N2" s="121"/>
      <c r="O2" s="121"/>
    </row>
    <row r="3" spans="1:15" ht="13.5" customHeight="1">
      <c r="A3" s="121"/>
      <c r="B3" s="167" t="s">
        <v>567</v>
      </c>
      <c r="C3" s="121"/>
      <c r="D3" s="121"/>
      <c r="E3" s="121"/>
      <c r="F3" s="121"/>
      <c r="G3" s="121"/>
      <c r="H3" s="121"/>
      <c r="I3" s="121"/>
      <c r="J3" s="121"/>
      <c r="K3" s="121"/>
      <c r="L3" s="121"/>
      <c r="M3" s="121"/>
      <c r="N3" s="121"/>
      <c r="O3" s="121"/>
    </row>
    <row r="4" spans="1:15" ht="13.5" customHeight="1">
      <c r="A4" s="121"/>
      <c r="B4" s="121"/>
      <c r="C4" s="121"/>
      <c r="D4" s="121"/>
      <c r="E4" s="121"/>
      <c r="F4" s="121"/>
      <c r="G4" s="121"/>
      <c r="H4" s="121"/>
      <c r="I4" s="121"/>
      <c r="J4" s="121"/>
      <c r="K4" s="121"/>
      <c r="L4" s="121"/>
      <c r="M4" s="121"/>
      <c r="N4" s="121"/>
      <c r="O4" s="121"/>
    </row>
    <row r="5" spans="1:15" ht="13.5" customHeight="1" thickBot="1">
      <c r="A5" s="111"/>
      <c r="B5" s="111"/>
      <c r="C5" s="111"/>
      <c r="D5" s="111"/>
      <c r="E5" s="148" t="s">
        <v>568</v>
      </c>
      <c r="F5" s="148"/>
      <c r="G5" s="149"/>
      <c r="H5" s="149"/>
      <c r="I5" s="149"/>
      <c r="J5" s="149"/>
      <c r="K5" s="149"/>
      <c r="L5" s="111"/>
      <c r="M5" s="111"/>
      <c r="N5" s="217" t="s">
        <v>569</v>
      </c>
      <c r="O5" s="121"/>
    </row>
    <row r="6" spans="1:15" ht="13.5" customHeight="1" thickTop="1">
      <c r="A6" s="674" t="s">
        <v>570</v>
      </c>
      <c r="B6" s="646"/>
      <c r="C6" s="643" t="s">
        <v>571</v>
      </c>
      <c r="D6" s="122" t="s">
        <v>572</v>
      </c>
      <c r="E6" s="123"/>
      <c r="F6" s="122"/>
      <c r="G6" s="122"/>
      <c r="H6" s="122" t="s">
        <v>573</v>
      </c>
      <c r="I6" s="122"/>
      <c r="J6" s="123"/>
      <c r="K6" s="122"/>
      <c r="L6" s="122"/>
      <c r="M6" s="122"/>
      <c r="N6" s="207"/>
      <c r="O6" s="121"/>
    </row>
    <row r="7" spans="1:15" ht="13.5" customHeight="1">
      <c r="A7" s="675"/>
      <c r="B7" s="647"/>
      <c r="C7" s="645"/>
      <c r="D7" s="647" t="s">
        <v>574</v>
      </c>
      <c r="E7" s="647" t="s">
        <v>575</v>
      </c>
      <c r="F7" s="647" t="s">
        <v>576</v>
      </c>
      <c r="G7" s="645" t="s">
        <v>577</v>
      </c>
      <c r="H7" s="647" t="s">
        <v>574</v>
      </c>
      <c r="I7" s="152" t="s">
        <v>578</v>
      </c>
      <c r="J7" s="151"/>
      <c r="K7" s="152"/>
      <c r="L7" s="152" t="s">
        <v>579</v>
      </c>
      <c r="M7" s="151"/>
      <c r="N7" s="218"/>
      <c r="O7" s="121"/>
    </row>
    <row r="8" spans="1:15" ht="13.5" customHeight="1">
      <c r="A8" s="675"/>
      <c r="B8" s="647"/>
      <c r="C8" s="645"/>
      <c r="D8" s="647"/>
      <c r="E8" s="647"/>
      <c r="F8" s="647"/>
      <c r="G8" s="645"/>
      <c r="H8" s="647"/>
      <c r="I8" s="647" t="s">
        <v>574</v>
      </c>
      <c r="J8" s="647" t="s">
        <v>580</v>
      </c>
      <c r="K8" s="647" t="s">
        <v>581</v>
      </c>
      <c r="L8" s="647" t="s">
        <v>574</v>
      </c>
      <c r="M8" s="645" t="s">
        <v>582</v>
      </c>
      <c r="N8" s="760" t="s">
        <v>583</v>
      </c>
      <c r="O8" s="121"/>
    </row>
    <row r="9" spans="1:15" ht="13.5" customHeight="1">
      <c r="A9" s="675"/>
      <c r="B9" s="647"/>
      <c r="C9" s="645"/>
      <c r="D9" s="647"/>
      <c r="E9" s="647"/>
      <c r="F9" s="647"/>
      <c r="G9" s="645"/>
      <c r="H9" s="647"/>
      <c r="I9" s="647"/>
      <c r="J9" s="647"/>
      <c r="K9" s="647"/>
      <c r="L9" s="647"/>
      <c r="M9" s="645"/>
      <c r="N9" s="760"/>
      <c r="O9" s="121"/>
    </row>
    <row r="10" spans="1:15" ht="13.5" customHeight="1">
      <c r="A10" s="111"/>
      <c r="B10" s="111"/>
      <c r="C10" s="215"/>
      <c r="D10" s="111"/>
      <c r="E10" s="111"/>
      <c r="F10" s="111"/>
      <c r="G10" s="126"/>
      <c r="H10" s="111"/>
      <c r="I10" s="126"/>
      <c r="J10" s="126"/>
      <c r="K10" s="126"/>
      <c r="L10" s="126"/>
      <c r="M10" s="126"/>
      <c r="N10" s="126"/>
      <c r="O10" s="121"/>
    </row>
    <row r="11" spans="1:15" ht="13.5" customHeight="1">
      <c r="A11" s="126" t="s">
        <v>565</v>
      </c>
      <c r="B11" s="219">
        <v>28</v>
      </c>
      <c r="C11" s="101">
        <v>1</v>
      </c>
      <c r="D11" s="102">
        <v>1104466</v>
      </c>
      <c r="E11" s="102">
        <v>1068072</v>
      </c>
      <c r="F11" s="102">
        <v>36394</v>
      </c>
      <c r="G11" s="102" t="s">
        <v>92</v>
      </c>
      <c r="H11" s="102">
        <v>1104466</v>
      </c>
      <c r="I11" s="102">
        <v>1026483</v>
      </c>
      <c r="J11" s="102">
        <v>1020324</v>
      </c>
      <c r="K11" s="102">
        <v>6159</v>
      </c>
      <c r="L11" s="102">
        <v>77983</v>
      </c>
      <c r="M11" s="102">
        <v>75942</v>
      </c>
      <c r="N11" s="102">
        <v>2041</v>
      </c>
      <c r="O11" s="121"/>
    </row>
    <row r="12" spans="1:15" s="43" customFormat="1" ht="13.5" customHeight="1">
      <c r="A12" s="111"/>
      <c r="B12" s="219">
        <v>29</v>
      </c>
      <c r="C12" s="101">
        <v>1</v>
      </c>
      <c r="D12" s="102">
        <v>1092635</v>
      </c>
      <c r="E12" s="102">
        <v>1055563</v>
      </c>
      <c r="F12" s="102">
        <v>37072</v>
      </c>
      <c r="G12" s="102" t="s">
        <v>92</v>
      </c>
      <c r="H12" s="102">
        <v>1092635</v>
      </c>
      <c r="I12" s="102">
        <v>1014649</v>
      </c>
      <c r="J12" s="102">
        <v>1007914</v>
      </c>
      <c r="K12" s="102">
        <v>6735</v>
      </c>
      <c r="L12" s="102">
        <v>77986</v>
      </c>
      <c r="M12" s="102">
        <v>75960</v>
      </c>
      <c r="N12" s="102">
        <v>2026</v>
      </c>
      <c r="O12" s="121"/>
    </row>
    <row r="13" spans="1:15" s="43" customFormat="1" ht="13.5" customHeight="1">
      <c r="A13" s="111"/>
      <c r="B13" s="219">
        <v>30</v>
      </c>
      <c r="C13" s="12">
        <v>1</v>
      </c>
      <c r="D13" s="4">
        <v>1113479</v>
      </c>
      <c r="E13" s="4">
        <v>1076162</v>
      </c>
      <c r="F13" s="4">
        <v>37317</v>
      </c>
      <c r="G13" s="4" t="s">
        <v>92</v>
      </c>
      <c r="H13" s="4">
        <v>1113479</v>
      </c>
      <c r="I13" s="4">
        <v>1034243</v>
      </c>
      <c r="J13" s="4">
        <v>1027689</v>
      </c>
      <c r="K13" s="4">
        <v>6554</v>
      </c>
      <c r="L13" s="4">
        <v>79236</v>
      </c>
      <c r="M13" s="4">
        <v>76592</v>
      </c>
      <c r="N13" s="4">
        <v>2644</v>
      </c>
      <c r="O13" s="121"/>
    </row>
    <row r="14" spans="1:15" s="43" customFormat="1" ht="13.5" customHeight="1">
      <c r="A14" s="111" t="s">
        <v>66</v>
      </c>
      <c r="B14" s="219" t="s">
        <v>67</v>
      </c>
      <c r="C14" s="103">
        <v>1</v>
      </c>
      <c r="D14" s="104">
        <v>1114802</v>
      </c>
      <c r="E14" s="104">
        <v>1078262</v>
      </c>
      <c r="F14" s="104">
        <v>36540</v>
      </c>
      <c r="G14" s="4" t="s">
        <v>92</v>
      </c>
      <c r="H14" s="104">
        <v>1114802</v>
      </c>
      <c r="I14" s="104">
        <v>1037698</v>
      </c>
      <c r="J14" s="104">
        <v>1031712</v>
      </c>
      <c r="K14" s="104">
        <v>5987</v>
      </c>
      <c r="L14" s="104">
        <v>77103</v>
      </c>
      <c r="M14" s="104">
        <v>74939</v>
      </c>
      <c r="N14" s="104">
        <v>2165</v>
      </c>
      <c r="O14" s="121"/>
    </row>
    <row r="15" spans="1:15" s="10" customFormat="1" ht="13.5" customHeight="1">
      <c r="B15" s="77">
        <v>2</v>
      </c>
      <c r="C15" s="63">
        <v>1</v>
      </c>
      <c r="D15" s="2">
        <v>1109021</v>
      </c>
      <c r="E15" s="2">
        <v>1072706</v>
      </c>
      <c r="F15" s="2">
        <v>36315</v>
      </c>
      <c r="G15" s="3" t="s">
        <v>92</v>
      </c>
      <c r="H15" s="2">
        <v>1109021</v>
      </c>
      <c r="I15" s="2">
        <v>1029340</v>
      </c>
      <c r="J15" s="2">
        <v>1023415</v>
      </c>
      <c r="K15" s="2">
        <v>5926</v>
      </c>
      <c r="L15" s="2">
        <v>79681</v>
      </c>
      <c r="M15" s="2">
        <v>77095</v>
      </c>
      <c r="N15" s="2">
        <v>2587</v>
      </c>
      <c r="O15" s="78"/>
    </row>
    <row r="16" spans="1:15" ht="13.5" customHeight="1">
      <c r="A16" s="134"/>
      <c r="B16" s="134"/>
      <c r="C16" s="216"/>
      <c r="D16" s="134"/>
      <c r="E16" s="134"/>
      <c r="F16" s="134"/>
      <c r="G16" s="134"/>
      <c r="H16" s="134"/>
      <c r="I16" s="134"/>
      <c r="J16" s="134"/>
      <c r="K16" s="134"/>
      <c r="L16" s="134"/>
      <c r="M16" s="134"/>
      <c r="N16" s="134"/>
      <c r="O16" s="121"/>
    </row>
    <row r="17" spans="1:15" ht="13.5" customHeight="1">
      <c r="A17" s="121"/>
      <c r="B17" s="121"/>
      <c r="C17" s="121"/>
      <c r="D17" s="121"/>
      <c r="E17" s="121"/>
      <c r="F17" s="121"/>
      <c r="G17" s="121"/>
      <c r="H17" s="121"/>
      <c r="I17" s="121"/>
      <c r="J17" s="121"/>
      <c r="K17" s="121"/>
      <c r="L17" s="121"/>
      <c r="M17" s="121"/>
      <c r="N17" s="121"/>
      <c r="O17" s="121"/>
    </row>
  </sheetData>
  <mergeCells count="13">
    <mergeCell ref="A6:B9"/>
    <mergeCell ref="C6:C9"/>
    <mergeCell ref="D7:D9"/>
    <mergeCell ref="E7:E9"/>
    <mergeCell ref="F7:F9"/>
    <mergeCell ref="G7:G9"/>
    <mergeCell ref="N8:N9"/>
    <mergeCell ref="H7:H9"/>
    <mergeCell ref="I8:I9"/>
    <mergeCell ref="J8:J9"/>
    <mergeCell ref="K8:K9"/>
    <mergeCell ref="L8:L9"/>
    <mergeCell ref="M8:M9"/>
  </mergeCells>
  <phoneticPr fontId="15"/>
  <printOptions horizontalCentered="1" verticalCentered="1"/>
  <pageMargins left="0.19685039370078741" right="0.19685039370078741" top="0.19685039370078741" bottom="0.19685039370078741" header="0.51181102362204722" footer="0.51181102362204722"/>
  <pageSetup paperSize="9" orientation="portrait" blackAndWhite="1"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R12"/>
  <sheetViews>
    <sheetView zoomScale="120" zoomScaleNormal="120" workbookViewId="0">
      <selection activeCell="I18" sqref="I18"/>
    </sheetView>
  </sheetViews>
  <sheetFormatPr defaultRowHeight="13.5"/>
  <cols>
    <col min="1" max="2" width="4.625" style="110" customWidth="1"/>
    <col min="3" max="3" width="7.625" style="110" customWidth="1"/>
    <col min="4" max="18" width="8.75" style="110" customWidth="1"/>
    <col min="19" max="16384" width="9" style="110"/>
  </cols>
  <sheetData>
    <row r="2" spans="1:18" ht="13.5" customHeight="1" thickBot="1">
      <c r="A2" s="111"/>
      <c r="B2" s="111"/>
      <c r="C2" s="111"/>
      <c r="D2" s="111"/>
      <c r="E2" s="148" t="s">
        <v>584</v>
      </c>
      <c r="F2" s="148"/>
      <c r="G2" s="149"/>
      <c r="H2" s="149"/>
      <c r="I2" s="149"/>
      <c r="J2" s="149"/>
      <c r="K2" s="149"/>
      <c r="L2" s="149"/>
      <c r="M2" s="149"/>
      <c r="N2" s="149"/>
      <c r="O2" s="111"/>
      <c r="P2" s="111"/>
      <c r="Q2" s="66" t="s">
        <v>585</v>
      </c>
      <c r="R2" s="111"/>
    </row>
    <row r="3" spans="1:18" ht="13.5" customHeight="1" thickTop="1">
      <c r="A3" s="674" t="s">
        <v>586</v>
      </c>
      <c r="B3" s="646"/>
      <c r="C3" s="753" t="s">
        <v>587</v>
      </c>
      <c r="D3" s="122" t="s">
        <v>588</v>
      </c>
      <c r="E3" s="122"/>
      <c r="F3" s="123"/>
      <c r="G3" s="122"/>
      <c r="H3" s="122"/>
      <c r="I3" s="122"/>
      <c r="J3" s="122"/>
      <c r="K3" s="122"/>
      <c r="L3" s="122" t="s">
        <v>589</v>
      </c>
      <c r="M3" s="122"/>
      <c r="N3" s="123"/>
      <c r="O3" s="122"/>
      <c r="P3" s="122"/>
      <c r="Q3" s="122"/>
      <c r="R3" s="207"/>
    </row>
    <row r="4" spans="1:18" ht="13.5" customHeight="1">
      <c r="A4" s="675"/>
      <c r="B4" s="647"/>
      <c r="C4" s="632"/>
      <c r="D4" s="611" t="s">
        <v>574</v>
      </c>
      <c r="E4" s="632" t="s">
        <v>590</v>
      </c>
      <c r="F4" s="632" t="s">
        <v>591</v>
      </c>
      <c r="G4" s="632" t="s">
        <v>592</v>
      </c>
      <c r="H4" s="632" t="s">
        <v>593</v>
      </c>
      <c r="I4" s="632" t="s">
        <v>594</v>
      </c>
      <c r="J4" s="632" t="s">
        <v>595</v>
      </c>
      <c r="K4" s="632" t="s">
        <v>596</v>
      </c>
      <c r="L4" s="611" t="s">
        <v>574</v>
      </c>
      <c r="M4" s="632" t="s">
        <v>597</v>
      </c>
      <c r="N4" s="632" t="s">
        <v>598</v>
      </c>
      <c r="O4" s="632" t="s">
        <v>599</v>
      </c>
      <c r="P4" s="632" t="s">
        <v>600</v>
      </c>
      <c r="Q4" s="632" t="s">
        <v>601</v>
      </c>
      <c r="R4" s="755" t="s">
        <v>602</v>
      </c>
    </row>
    <row r="5" spans="1:18" ht="13.5" customHeight="1">
      <c r="A5" s="675"/>
      <c r="B5" s="647"/>
      <c r="C5" s="632"/>
      <c r="D5" s="611"/>
      <c r="E5" s="632"/>
      <c r="F5" s="632"/>
      <c r="G5" s="632"/>
      <c r="H5" s="632"/>
      <c r="I5" s="632"/>
      <c r="J5" s="632"/>
      <c r="K5" s="632"/>
      <c r="L5" s="611"/>
      <c r="M5" s="632"/>
      <c r="N5" s="632"/>
      <c r="O5" s="632"/>
      <c r="P5" s="632"/>
      <c r="Q5" s="632"/>
      <c r="R5" s="755"/>
    </row>
    <row r="6" spans="1:18" ht="13.5" customHeight="1">
      <c r="A6" s="111"/>
      <c r="B6" s="111"/>
      <c r="C6" s="215"/>
      <c r="D6" s="111"/>
      <c r="E6" s="126"/>
      <c r="F6" s="126"/>
      <c r="G6" s="126"/>
      <c r="H6" s="126"/>
      <c r="I6" s="111"/>
      <c r="J6" s="126"/>
      <c r="K6" s="126"/>
      <c r="L6" s="111"/>
      <c r="M6" s="126"/>
      <c r="N6" s="126"/>
      <c r="O6" s="126"/>
      <c r="P6" s="126"/>
      <c r="Q6" s="126"/>
      <c r="R6" s="126"/>
    </row>
    <row r="7" spans="1:18" s="43" customFormat="1" ht="13.5" customHeight="1">
      <c r="A7" s="126" t="s">
        <v>603</v>
      </c>
      <c r="B7" s="128">
        <v>28</v>
      </c>
      <c r="C7" s="64">
        <v>1</v>
      </c>
      <c r="D7" s="54">
        <v>79880</v>
      </c>
      <c r="E7" s="54">
        <v>2175</v>
      </c>
      <c r="F7" s="54">
        <v>701</v>
      </c>
      <c r="G7" s="54">
        <v>45314</v>
      </c>
      <c r="H7" s="54">
        <v>1363</v>
      </c>
      <c r="I7" s="54">
        <v>27289</v>
      </c>
      <c r="J7" s="54">
        <v>1743</v>
      </c>
      <c r="K7" s="54">
        <v>1295</v>
      </c>
      <c r="L7" s="54">
        <v>79880</v>
      </c>
      <c r="M7" s="54">
        <v>12709</v>
      </c>
      <c r="N7" s="54">
        <v>8024</v>
      </c>
      <c r="O7" s="54">
        <v>56588</v>
      </c>
      <c r="P7" s="54">
        <v>571</v>
      </c>
      <c r="Q7" s="54">
        <v>1988</v>
      </c>
      <c r="R7" s="54" t="s">
        <v>92</v>
      </c>
    </row>
    <row r="8" spans="1:18" s="43" customFormat="1" ht="13.5" customHeight="1">
      <c r="A8" s="111"/>
      <c r="B8" s="128">
        <v>29</v>
      </c>
      <c r="C8" s="64">
        <v>1</v>
      </c>
      <c r="D8" s="55">
        <v>83928</v>
      </c>
      <c r="E8" s="55">
        <v>1876</v>
      </c>
      <c r="F8" s="55">
        <v>722</v>
      </c>
      <c r="G8" s="55">
        <v>49930</v>
      </c>
      <c r="H8" s="55">
        <v>1145</v>
      </c>
      <c r="I8" s="55">
        <v>27433</v>
      </c>
      <c r="J8" s="55">
        <v>2212</v>
      </c>
      <c r="K8" s="55">
        <v>610</v>
      </c>
      <c r="L8" s="55">
        <v>83928</v>
      </c>
      <c r="M8" s="55">
        <v>12234</v>
      </c>
      <c r="N8" s="55">
        <v>8379</v>
      </c>
      <c r="O8" s="55">
        <v>60887</v>
      </c>
      <c r="P8" s="55">
        <v>622</v>
      </c>
      <c r="Q8" s="55">
        <v>1806</v>
      </c>
      <c r="R8" s="55" t="s">
        <v>92</v>
      </c>
    </row>
    <row r="9" spans="1:18" s="43" customFormat="1" ht="13.5" customHeight="1">
      <c r="A9" s="111"/>
      <c r="B9" s="128">
        <v>30</v>
      </c>
      <c r="C9" s="12">
        <v>1</v>
      </c>
      <c r="D9" s="4">
        <v>78347</v>
      </c>
      <c r="E9" s="4">
        <v>753</v>
      </c>
      <c r="F9" s="4">
        <v>666</v>
      </c>
      <c r="G9" s="4">
        <v>45441</v>
      </c>
      <c r="H9" s="4">
        <v>1227</v>
      </c>
      <c r="I9" s="4">
        <v>26980</v>
      </c>
      <c r="J9" s="4">
        <v>1410</v>
      </c>
      <c r="K9" s="4">
        <v>1870</v>
      </c>
      <c r="L9" s="4">
        <v>78347</v>
      </c>
      <c r="M9" s="4">
        <v>11770</v>
      </c>
      <c r="N9" s="4">
        <v>7959</v>
      </c>
      <c r="O9" s="4">
        <v>56381</v>
      </c>
      <c r="P9" s="4">
        <v>586</v>
      </c>
      <c r="Q9" s="4">
        <v>1651</v>
      </c>
      <c r="R9" s="4" t="s">
        <v>92</v>
      </c>
    </row>
    <row r="10" spans="1:18" s="43" customFormat="1" ht="13.5" customHeight="1">
      <c r="A10" s="111" t="s">
        <v>66</v>
      </c>
      <c r="B10" s="128" t="s">
        <v>67</v>
      </c>
      <c r="C10" s="99">
        <v>1</v>
      </c>
      <c r="D10" s="100">
        <v>73160</v>
      </c>
      <c r="E10" s="100">
        <v>1564</v>
      </c>
      <c r="F10" s="100">
        <v>619</v>
      </c>
      <c r="G10" s="100">
        <v>41333</v>
      </c>
      <c r="H10" s="100">
        <v>898</v>
      </c>
      <c r="I10" s="100">
        <v>25953</v>
      </c>
      <c r="J10" s="100">
        <v>1800</v>
      </c>
      <c r="K10" s="100">
        <v>992</v>
      </c>
      <c r="L10" s="100">
        <v>73160</v>
      </c>
      <c r="M10" s="100">
        <v>10741</v>
      </c>
      <c r="N10" s="100">
        <v>7518</v>
      </c>
      <c r="O10" s="100">
        <v>52036</v>
      </c>
      <c r="P10" s="100">
        <v>547</v>
      </c>
      <c r="Q10" s="100">
        <v>2317</v>
      </c>
      <c r="R10" s="4" t="s">
        <v>92</v>
      </c>
    </row>
    <row r="11" spans="1:18" s="10" customFormat="1" ht="13.5" customHeight="1">
      <c r="B11" s="79">
        <v>2</v>
      </c>
      <c r="C11" s="11">
        <v>1</v>
      </c>
      <c r="D11" s="11">
        <v>69770</v>
      </c>
      <c r="E11" s="11">
        <v>1227</v>
      </c>
      <c r="F11" s="11">
        <v>612</v>
      </c>
      <c r="G11" s="11">
        <v>38759</v>
      </c>
      <c r="H11" s="11">
        <v>833</v>
      </c>
      <c r="I11" s="11">
        <v>24999</v>
      </c>
      <c r="J11" s="11">
        <v>754</v>
      </c>
      <c r="K11" s="11">
        <v>2587</v>
      </c>
      <c r="L11" s="11">
        <v>69770</v>
      </c>
      <c r="M11" s="11">
        <v>10216</v>
      </c>
      <c r="N11" s="11">
        <v>7278</v>
      </c>
      <c r="O11" s="11">
        <v>49254</v>
      </c>
      <c r="P11" s="11">
        <v>643</v>
      </c>
      <c r="Q11" s="11">
        <v>2378</v>
      </c>
      <c r="R11" s="62" t="s">
        <v>275</v>
      </c>
    </row>
    <row r="12" spans="1:18" ht="13.5" customHeight="1">
      <c r="A12" s="134"/>
      <c r="B12" s="134"/>
      <c r="C12" s="216"/>
      <c r="D12" s="134"/>
      <c r="E12" s="134"/>
      <c r="F12" s="134"/>
      <c r="G12" s="134"/>
      <c r="H12" s="134"/>
      <c r="I12" s="134"/>
      <c r="J12" s="134"/>
      <c r="K12" s="134"/>
      <c r="L12" s="134"/>
      <c r="M12" s="134"/>
      <c r="N12" s="134"/>
      <c r="O12" s="134"/>
      <c r="P12" s="134"/>
      <c r="Q12" s="134"/>
      <c r="R12" s="134"/>
    </row>
  </sheetData>
  <mergeCells count="17">
    <mergeCell ref="M4:M5"/>
    <mergeCell ref="A3:B5"/>
    <mergeCell ref="C3:C5"/>
    <mergeCell ref="D4:D5"/>
    <mergeCell ref="E4:E5"/>
    <mergeCell ref="F4:F5"/>
    <mergeCell ref="G4:G5"/>
    <mergeCell ref="H4:H5"/>
    <mergeCell ref="I4:I5"/>
    <mergeCell ref="J4:J5"/>
    <mergeCell ref="K4:K5"/>
    <mergeCell ref="L4:L5"/>
    <mergeCell ref="N4:N5"/>
    <mergeCell ref="O4:O5"/>
    <mergeCell ref="P4:P5"/>
    <mergeCell ref="Q4:Q5"/>
    <mergeCell ref="R4:R5"/>
  </mergeCells>
  <phoneticPr fontId="15"/>
  <printOptions horizontalCentered="1" verticalCentered="1"/>
  <pageMargins left="0.19685039370078741" right="0.19685039370078741" top="0.19685039370078741" bottom="0.19685039370078741" header="0.51181102362204722" footer="0.51181102362204722"/>
  <pageSetup paperSize="9" scale="98" orientation="portrait" blackAndWhite="1"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5"/>
  <sheetViews>
    <sheetView zoomScale="120" zoomScaleNormal="120" workbookViewId="0">
      <selection activeCell="K15" sqref="K15"/>
    </sheetView>
  </sheetViews>
  <sheetFormatPr defaultRowHeight="13.5"/>
  <cols>
    <col min="1" max="2" width="4.625" style="110" customWidth="1"/>
    <col min="3" max="20" width="5.625" style="110" customWidth="1"/>
    <col min="21" max="16384" width="9" style="110"/>
  </cols>
  <sheetData>
    <row r="1" spans="1:20" ht="13.5" customHeight="1">
      <c r="A1" s="142" t="s">
        <v>544</v>
      </c>
      <c r="B1" s="121"/>
      <c r="C1" s="121"/>
      <c r="D1" s="121"/>
      <c r="E1" s="121"/>
      <c r="F1" s="121"/>
      <c r="G1" s="121"/>
      <c r="H1" s="121"/>
      <c r="I1" s="121"/>
      <c r="J1" s="121"/>
      <c r="K1" s="121"/>
      <c r="L1" s="121"/>
      <c r="M1" s="121"/>
      <c r="N1" s="121"/>
      <c r="O1" s="121"/>
      <c r="P1" s="121"/>
      <c r="Q1" s="121"/>
      <c r="R1" s="121"/>
      <c r="S1" s="121"/>
      <c r="T1" s="121"/>
    </row>
    <row r="2" spans="1:20" ht="13.5" customHeight="1">
      <c r="A2" s="120" t="s">
        <v>604</v>
      </c>
      <c r="C2" s="121"/>
      <c r="D2" s="121"/>
      <c r="E2" s="121"/>
      <c r="F2" s="121"/>
      <c r="G2" s="121"/>
      <c r="H2" s="121"/>
      <c r="I2" s="121"/>
      <c r="J2" s="121"/>
      <c r="K2" s="121"/>
      <c r="L2" s="121"/>
      <c r="M2" s="121"/>
      <c r="N2" s="121"/>
      <c r="O2" s="121"/>
      <c r="P2" s="121"/>
      <c r="Q2" s="121"/>
      <c r="R2" s="121"/>
      <c r="S2" s="121"/>
      <c r="T2" s="121"/>
    </row>
    <row r="3" spans="1:20" ht="13.5" customHeight="1" thickBot="1">
      <c r="A3" s="121"/>
      <c r="B3" s="121"/>
      <c r="C3" s="121"/>
      <c r="D3" s="121"/>
      <c r="E3" s="121"/>
      <c r="F3" s="121"/>
      <c r="G3" s="121"/>
      <c r="H3" s="121"/>
      <c r="I3" s="121"/>
      <c r="J3" s="121"/>
      <c r="K3" s="121"/>
      <c r="L3" s="121"/>
      <c r="M3" s="121"/>
      <c r="N3" s="121"/>
      <c r="O3" s="121"/>
      <c r="P3" s="121"/>
      <c r="Q3" s="121"/>
      <c r="R3" s="121"/>
      <c r="S3" s="121"/>
      <c r="T3" s="121"/>
    </row>
    <row r="4" spans="1:20" ht="13.5" customHeight="1" thickTop="1">
      <c r="A4" s="674" t="s">
        <v>586</v>
      </c>
      <c r="B4" s="646"/>
      <c r="C4" s="646" t="s">
        <v>264</v>
      </c>
      <c r="D4" s="122" t="s">
        <v>605</v>
      </c>
      <c r="E4" s="122"/>
      <c r="F4" s="122"/>
      <c r="G4" s="123"/>
      <c r="H4" s="122"/>
      <c r="I4" s="122"/>
      <c r="J4" s="122"/>
      <c r="K4" s="122"/>
      <c r="L4" s="122"/>
      <c r="M4" s="122"/>
      <c r="N4" s="122"/>
      <c r="O4" s="122"/>
      <c r="P4" s="122" t="s">
        <v>606</v>
      </c>
      <c r="Q4" s="123"/>
      <c r="R4" s="122"/>
      <c r="S4" s="122"/>
      <c r="T4" s="207"/>
    </row>
    <row r="5" spans="1:20" ht="27" customHeight="1">
      <c r="A5" s="675"/>
      <c r="B5" s="647"/>
      <c r="C5" s="647"/>
      <c r="D5" s="153" t="s">
        <v>264</v>
      </c>
      <c r="E5" s="153" t="s">
        <v>607</v>
      </c>
      <c r="F5" s="153" t="s">
        <v>608</v>
      </c>
      <c r="G5" s="153" t="s">
        <v>609</v>
      </c>
      <c r="H5" s="153" t="s">
        <v>610</v>
      </c>
      <c r="I5" s="153" t="s">
        <v>611</v>
      </c>
      <c r="J5" s="153" t="s">
        <v>612</v>
      </c>
      <c r="K5" s="153" t="s">
        <v>613</v>
      </c>
      <c r="L5" s="153" t="s">
        <v>614</v>
      </c>
      <c r="M5" s="208" t="s">
        <v>555</v>
      </c>
      <c r="N5" s="208" t="s">
        <v>615</v>
      </c>
      <c r="O5" s="208" t="s">
        <v>532</v>
      </c>
      <c r="P5" s="153" t="s">
        <v>264</v>
      </c>
      <c r="Q5" s="153" t="s">
        <v>612</v>
      </c>
      <c r="R5" s="208" t="s">
        <v>555</v>
      </c>
      <c r="S5" s="208" t="s">
        <v>615</v>
      </c>
      <c r="T5" s="209" t="s">
        <v>532</v>
      </c>
    </row>
    <row r="6" spans="1:20" ht="13.5" customHeight="1">
      <c r="A6" s="210"/>
      <c r="B6" s="125"/>
      <c r="C6" s="211"/>
      <c r="D6" s="212"/>
      <c r="E6" s="212"/>
      <c r="F6" s="212"/>
      <c r="G6" s="212"/>
      <c r="H6" s="212"/>
      <c r="I6" s="212"/>
      <c r="J6" s="212"/>
      <c r="K6" s="212"/>
      <c r="L6" s="212"/>
      <c r="M6" s="212"/>
      <c r="N6" s="212"/>
      <c r="O6" s="212"/>
      <c r="P6" s="212"/>
      <c r="Q6" s="212"/>
      <c r="R6" s="212"/>
      <c r="S6" s="212"/>
      <c r="T6" s="212"/>
    </row>
    <row r="7" spans="1:20" s="43" customFormat="1" ht="13.5" customHeight="1">
      <c r="A7" s="126" t="s">
        <v>616</v>
      </c>
      <c r="B7" s="128">
        <v>28</v>
      </c>
      <c r="C7" s="92">
        <v>3</v>
      </c>
      <c r="D7" s="92">
        <v>3</v>
      </c>
      <c r="E7" s="92" t="s">
        <v>92</v>
      </c>
      <c r="F7" s="92">
        <v>0</v>
      </c>
      <c r="G7" s="92">
        <v>0</v>
      </c>
      <c r="H7" s="92">
        <v>1</v>
      </c>
      <c r="I7" s="92">
        <v>0</v>
      </c>
      <c r="J7" s="92">
        <v>0</v>
      </c>
      <c r="K7" s="92">
        <v>0</v>
      </c>
      <c r="L7" s="92">
        <v>1</v>
      </c>
      <c r="M7" s="92">
        <v>1</v>
      </c>
      <c r="N7" s="92">
        <v>0</v>
      </c>
      <c r="O7" s="92">
        <v>0</v>
      </c>
      <c r="P7" s="92">
        <v>0</v>
      </c>
      <c r="Q7" s="92">
        <v>0</v>
      </c>
      <c r="R7" s="92">
        <v>0</v>
      </c>
      <c r="S7" s="92">
        <v>0</v>
      </c>
      <c r="T7" s="92">
        <v>0</v>
      </c>
    </row>
    <row r="8" spans="1:20" s="43" customFormat="1" ht="13.5" customHeight="1">
      <c r="A8" s="111"/>
      <c r="B8" s="128">
        <v>29</v>
      </c>
      <c r="C8" s="92">
        <v>2</v>
      </c>
      <c r="D8" s="92">
        <v>2</v>
      </c>
      <c r="E8" s="92" t="s">
        <v>92</v>
      </c>
      <c r="F8" s="92">
        <v>0</v>
      </c>
      <c r="G8" s="92">
        <v>0</v>
      </c>
      <c r="H8" s="92">
        <v>0</v>
      </c>
      <c r="I8" s="92">
        <v>0</v>
      </c>
      <c r="J8" s="92">
        <v>0</v>
      </c>
      <c r="K8" s="92">
        <v>0</v>
      </c>
      <c r="L8" s="92">
        <v>1</v>
      </c>
      <c r="M8" s="92">
        <v>1</v>
      </c>
      <c r="N8" s="92">
        <v>0</v>
      </c>
      <c r="O8" s="92">
        <v>0</v>
      </c>
      <c r="P8" s="92">
        <v>0</v>
      </c>
      <c r="Q8" s="92">
        <v>0</v>
      </c>
      <c r="R8" s="92">
        <v>0</v>
      </c>
      <c r="S8" s="92">
        <v>0</v>
      </c>
      <c r="T8" s="92">
        <v>0</v>
      </c>
    </row>
    <row r="9" spans="1:20" s="43" customFormat="1" ht="13.5" customHeight="1">
      <c r="A9" s="111"/>
      <c r="B9" s="128">
        <v>30</v>
      </c>
      <c r="C9" s="93">
        <v>2</v>
      </c>
      <c r="D9" s="92">
        <v>2</v>
      </c>
      <c r="E9" s="92" t="s">
        <v>92</v>
      </c>
      <c r="F9" s="92">
        <v>0</v>
      </c>
      <c r="G9" s="92">
        <v>0</v>
      </c>
      <c r="H9" s="92">
        <v>0</v>
      </c>
      <c r="I9" s="92">
        <v>0</v>
      </c>
      <c r="J9" s="92">
        <v>0</v>
      </c>
      <c r="K9" s="92">
        <v>0</v>
      </c>
      <c r="L9" s="92">
        <v>1</v>
      </c>
      <c r="M9" s="92">
        <v>1</v>
      </c>
      <c r="N9" s="92">
        <v>0</v>
      </c>
      <c r="O9" s="92">
        <v>0</v>
      </c>
      <c r="P9" s="92">
        <v>0</v>
      </c>
      <c r="Q9" s="92">
        <v>0</v>
      </c>
      <c r="R9" s="92">
        <v>0</v>
      </c>
      <c r="S9" s="92">
        <v>0</v>
      </c>
      <c r="T9" s="92">
        <v>0</v>
      </c>
    </row>
    <row r="10" spans="1:20" s="43" customFormat="1" ht="13.5" customHeight="1">
      <c r="A10" s="111" t="s">
        <v>66</v>
      </c>
      <c r="B10" s="128" t="s">
        <v>67</v>
      </c>
      <c r="C10" s="94">
        <v>2</v>
      </c>
      <c r="D10" s="95">
        <v>2</v>
      </c>
      <c r="E10" s="92" t="s">
        <v>92</v>
      </c>
      <c r="F10" s="95" t="s">
        <v>92</v>
      </c>
      <c r="G10" s="95" t="s">
        <v>92</v>
      </c>
      <c r="H10" s="95" t="s">
        <v>92</v>
      </c>
      <c r="I10" s="95" t="s">
        <v>92</v>
      </c>
      <c r="J10" s="95" t="s">
        <v>92</v>
      </c>
      <c r="K10" s="95" t="s">
        <v>92</v>
      </c>
      <c r="L10" s="95">
        <v>1</v>
      </c>
      <c r="M10" s="95">
        <v>1</v>
      </c>
      <c r="N10" s="95" t="s">
        <v>92</v>
      </c>
      <c r="O10" s="95" t="s">
        <v>92</v>
      </c>
      <c r="P10" s="95" t="s">
        <v>92</v>
      </c>
      <c r="Q10" s="95" t="s">
        <v>92</v>
      </c>
      <c r="R10" s="95" t="s">
        <v>92</v>
      </c>
      <c r="S10" s="95" t="s">
        <v>92</v>
      </c>
      <c r="T10" s="95" t="s">
        <v>92</v>
      </c>
    </row>
    <row r="11" spans="1:20" s="10" customFormat="1" ht="13.5" customHeight="1">
      <c r="B11" s="79">
        <v>2</v>
      </c>
      <c r="C11" s="96">
        <v>2</v>
      </c>
      <c r="D11" s="87">
        <v>2</v>
      </c>
      <c r="E11" s="97" t="s">
        <v>92</v>
      </c>
      <c r="F11" s="97" t="s">
        <v>92</v>
      </c>
      <c r="G11" s="97" t="s">
        <v>92</v>
      </c>
      <c r="H11" s="97" t="s">
        <v>92</v>
      </c>
      <c r="I11" s="97" t="s">
        <v>92</v>
      </c>
      <c r="J11" s="97" t="s">
        <v>92</v>
      </c>
      <c r="K11" s="97" t="s">
        <v>92</v>
      </c>
      <c r="L11" s="98">
        <v>1</v>
      </c>
      <c r="M11" s="98">
        <v>1</v>
      </c>
      <c r="N11" s="97" t="s">
        <v>92</v>
      </c>
      <c r="O11" s="97" t="s">
        <v>92</v>
      </c>
      <c r="P11" s="97" t="s">
        <v>92</v>
      </c>
      <c r="Q11" s="97" t="s">
        <v>92</v>
      </c>
      <c r="R11" s="97" t="s">
        <v>92</v>
      </c>
      <c r="S11" s="97" t="s">
        <v>92</v>
      </c>
      <c r="T11" s="97" t="s">
        <v>92</v>
      </c>
    </row>
    <row r="12" spans="1:20" ht="13.5" customHeight="1">
      <c r="A12" s="134"/>
      <c r="B12" s="135"/>
      <c r="C12" s="213"/>
      <c r="D12" s="214"/>
      <c r="E12" s="214"/>
      <c r="F12" s="214"/>
      <c r="G12" s="214"/>
      <c r="H12" s="214"/>
      <c r="I12" s="214"/>
      <c r="J12" s="214"/>
      <c r="K12" s="214"/>
      <c r="L12" s="214"/>
      <c r="M12" s="214"/>
      <c r="N12" s="214"/>
      <c r="O12" s="214"/>
      <c r="P12" s="214"/>
      <c r="Q12" s="214"/>
      <c r="R12" s="214"/>
      <c r="S12" s="214"/>
      <c r="T12" s="214"/>
    </row>
    <row r="13" spans="1:20" ht="13.5" customHeight="1">
      <c r="A13" s="110" t="s">
        <v>500</v>
      </c>
      <c r="B13" s="66" t="s">
        <v>617</v>
      </c>
      <c r="C13" s="111"/>
      <c r="D13" s="111"/>
      <c r="E13" s="111"/>
      <c r="F13" s="111"/>
      <c r="G13" s="111"/>
      <c r="H13" s="111"/>
      <c r="I13" s="111"/>
      <c r="J13" s="111"/>
      <c r="K13" s="111"/>
      <c r="L13" s="111"/>
      <c r="M13" s="111"/>
      <c r="N13" s="111"/>
      <c r="O13" s="111"/>
      <c r="P13" s="111"/>
      <c r="Q13" s="111"/>
      <c r="R13" s="111"/>
      <c r="S13" s="111"/>
      <c r="T13" s="111"/>
    </row>
    <row r="14" spans="1:20" ht="13.5" customHeight="1">
      <c r="A14" s="66" t="s">
        <v>566</v>
      </c>
      <c r="B14" s="111"/>
      <c r="C14" s="111"/>
      <c r="D14" s="111"/>
      <c r="E14" s="111"/>
      <c r="F14" s="111"/>
      <c r="G14" s="111"/>
      <c r="H14" s="111"/>
      <c r="I14" s="111"/>
      <c r="J14" s="111"/>
      <c r="K14" s="111"/>
      <c r="L14" s="111"/>
      <c r="M14" s="111"/>
      <c r="N14" s="111"/>
      <c r="O14" s="111"/>
      <c r="P14" s="111"/>
      <c r="Q14" s="111"/>
      <c r="R14" s="111"/>
      <c r="S14" s="111"/>
      <c r="T14" s="111"/>
    </row>
    <row r="15" spans="1:20">
      <c r="A15" s="42"/>
      <c r="B15" s="42"/>
      <c r="C15" s="42"/>
      <c r="D15" s="42"/>
      <c r="E15" s="42"/>
      <c r="F15" s="42"/>
      <c r="G15" s="42"/>
      <c r="H15" s="42"/>
      <c r="I15" s="42"/>
      <c r="J15" s="42"/>
      <c r="K15" s="42"/>
      <c r="L15" s="42"/>
      <c r="M15" s="42"/>
      <c r="N15" s="42"/>
      <c r="O15" s="42"/>
      <c r="P15" s="42"/>
      <c r="Q15" s="42"/>
      <c r="R15" s="42"/>
      <c r="S15" s="42"/>
      <c r="T15" s="42"/>
    </row>
  </sheetData>
  <mergeCells count="2">
    <mergeCell ref="A4:B5"/>
    <mergeCell ref="C4:C5"/>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7"/>
  <sheetViews>
    <sheetView zoomScaleNormal="100" workbookViewId="0"/>
  </sheetViews>
  <sheetFormatPr defaultRowHeight="13.5"/>
  <cols>
    <col min="1" max="1" width="5.875" style="110" customWidth="1"/>
    <col min="2" max="2" width="2.5" style="110" customWidth="1"/>
    <col min="3" max="3" width="10" style="110" customWidth="1"/>
    <col min="4" max="13" width="10.625" style="554" customWidth="1"/>
    <col min="14" max="16384" width="9" style="110"/>
  </cols>
  <sheetData>
    <row r="1" spans="1:14">
      <c r="A1" s="533" t="s">
        <v>191</v>
      </c>
      <c r="B1" s="495"/>
      <c r="C1" s="534"/>
      <c r="D1" s="535"/>
      <c r="E1" s="535"/>
      <c r="F1" s="535"/>
      <c r="G1" s="533"/>
      <c r="H1" s="535"/>
      <c r="I1" s="535"/>
      <c r="J1" s="535"/>
      <c r="K1" s="535"/>
      <c r="L1" s="535"/>
      <c r="M1" s="536"/>
    </row>
    <row r="2" spans="1:14" ht="14.25" thickBot="1">
      <c r="A2" s="495"/>
      <c r="B2" s="495"/>
      <c r="C2" s="534"/>
      <c r="D2" s="535"/>
      <c r="E2" s="535"/>
      <c r="F2" s="535"/>
      <c r="G2" s="535"/>
      <c r="H2" s="535"/>
      <c r="I2" s="535"/>
      <c r="J2" s="535"/>
      <c r="K2" s="535"/>
      <c r="L2" s="596" t="s">
        <v>192</v>
      </c>
      <c r="M2" s="597"/>
    </row>
    <row r="3" spans="1:14" ht="14.25" customHeight="1" thickTop="1">
      <c r="A3" s="604" t="s">
        <v>193</v>
      </c>
      <c r="B3" s="604"/>
      <c r="C3" s="605"/>
      <c r="D3" s="598" t="s">
        <v>194</v>
      </c>
      <c r="E3" s="573"/>
      <c r="F3" s="573"/>
      <c r="G3" s="573"/>
      <c r="H3" s="573"/>
      <c r="I3" s="573"/>
      <c r="J3" s="573"/>
      <c r="K3" s="573"/>
      <c r="L3" s="573"/>
      <c r="M3" s="573"/>
    </row>
    <row r="4" spans="1:14">
      <c r="A4" s="606"/>
      <c r="B4" s="606"/>
      <c r="C4" s="607"/>
      <c r="D4" s="603" t="s">
        <v>195</v>
      </c>
      <c r="E4" s="609" t="s">
        <v>196</v>
      </c>
      <c r="F4" s="608" t="s">
        <v>197</v>
      </c>
      <c r="G4" s="603" t="s">
        <v>198</v>
      </c>
      <c r="H4" s="603" t="s">
        <v>199</v>
      </c>
      <c r="I4" s="603" t="s">
        <v>200</v>
      </c>
      <c r="J4" s="603" t="s">
        <v>201</v>
      </c>
      <c r="K4" s="603" t="s">
        <v>202</v>
      </c>
      <c r="L4" s="603" t="s">
        <v>203</v>
      </c>
      <c r="M4" s="600" t="s">
        <v>204</v>
      </c>
    </row>
    <row r="5" spans="1:14">
      <c r="A5" s="606"/>
      <c r="B5" s="606"/>
      <c r="C5" s="607"/>
      <c r="D5" s="603"/>
      <c r="E5" s="610"/>
      <c r="F5" s="603"/>
      <c r="G5" s="603"/>
      <c r="H5" s="603"/>
      <c r="I5" s="603"/>
      <c r="J5" s="603"/>
      <c r="K5" s="603"/>
      <c r="L5" s="603"/>
      <c r="M5" s="600"/>
    </row>
    <row r="6" spans="1:14" ht="7.5" customHeight="1">
      <c r="A6" s="334"/>
      <c r="B6" s="334"/>
      <c r="C6" s="334"/>
      <c r="D6" s="537"/>
      <c r="E6" s="535"/>
      <c r="F6" s="535"/>
      <c r="G6" s="535"/>
      <c r="H6" s="535"/>
      <c r="I6" s="535"/>
      <c r="J6" s="535"/>
      <c r="K6" s="535"/>
      <c r="L6" s="535"/>
      <c r="M6" s="535"/>
    </row>
    <row r="7" spans="1:14" s="10" customFormat="1">
      <c r="A7" s="474" t="s">
        <v>205</v>
      </c>
      <c r="B7" s="601" t="s">
        <v>206</v>
      </c>
      <c r="C7" s="602"/>
      <c r="D7" s="538">
        <v>15285</v>
      </c>
      <c r="E7" s="538">
        <v>256</v>
      </c>
      <c r="F7" s="538">
        <v>498</v>
      </c>
      <c r="G7" s="538">
        <v>4017</v>
      </c>
      <c r="H7" s="538">
        <v>5907</v>
      </c>
      <c r="I7" s="538">
        <v>2177</v>
      </c>
      <c r="J7" s="538">
        <v>826</v>
      </c>
      <c r="K7" s="538">
        <v>554</v>
      </c>
      <c r="L7" s="538">
        <v>380</v>
      </c>
      <c r="M7" s="539">
        <v>670</v>
      </c>
      <c r="N7" s="11"/>
    </row>
    <row r="8" spans="1:14" ht="16.5" customHeight="1">
      <c r="A8" s="334"/>
      <c r="B8" s="334"/>
      <c r="C8" s="334"/>
      <c r="D8" s="101"/>
      <c r="E8" s="102"/>
      <c r="F8" s="540"/>
      <c r="G8" s="102"/>
      <c r="H8" s="102"/>
      <c r="I8" s="102"/>
      <c r="J8" s="102"/>
      <c r="K8" s="102"/>
      <c r="L8" s="102"/>
      <c r="M8" s="102"/>
    </row>
    <row r="9" spans="1:14" ht="16.5" customHeight="1">
      <c r="A9" s="346">
        <v>201</v>
      </c>
      <c r="B9" s="594" t="s">
        <v>69</v>
      </c>
      <c r="C9" s="595"/>
      <c r="D9" s="541">
        <v>1694</v>
      </c>
      <c r="E9" s="541">
        <v>11</v>
      </c>
      <c r="F9" s="541">
        <v>61</v>
      </c>
      <c r="G9" s="541">
        <v>487</v>
      </c>
      <c r="H9" s="541">
        <v>618</v>
      </c>
      <c r="I9" s="541">
        <v>230</v>
      </c>
      <c r="J9" s="541">
        <v>93</v>
      </c>
      <c r="K9" s="541">
        <v>63</v>
      </c>
      <c r="L9" s="541">
        <v>51</v>
      </c>
      <c r="M9" s="86">
        <v>80</v>
      </c>
    </row>
    <row r="10" spans="1:14" ht="12.75" customHeight="1">
      <c r="A10" s="346"/>
      <c r="B10" s="524"/>
      <c r="C10" s="482"/>
      <c r="D10" s="85"/>
      <c r="E10" s="86"/>
      <c r="F10" s="86"/>
      <c r="G10" s="86"/>
      <c r="H10" s="86"/>
      <c r="I10" s="86"/>
      <c r="J10" s="86"/>
      <c r="K10" s="486"/>
      <c r="L10" s="486"/>
      <c r="M10" s="486"/>
    </row>
    <row r="11" spans="1:14" ht="12.75" customHeight="1">
      <c r="A11" s="346">
        <v>202</v>
      </c>
      <c r="B11" s="594" t="s">
        <v>70</v>
      </c>
      <c r="C11" s="595"/>
      <c r="D11" s="541">
        <v>1128</v>
      </c>
      <c r="E11" s="541">
        <v>15</v>
      </c>
      <c r="F11" s="541">
        <v>30</v>
      </c>
      <c r="G11" s="541">
        <v>347</v>
      </c>
      <c r="H11" s="541">
        <v>448</v>
      </c>
      <c r="I11" s="541">
        <v>145</v>
      </c>
      <c r="J11" s="541">
        <v>50</v>
      </c>
      <c r="K11" s="541">
        <v>32</v>
      </c>
      <c r="L11" s="541">
        <v>31</v>
      </c>
      <c r="M11" s="483">
        <v>30</v>
      </c>
    </row>
    <row r="12" spans="1:14" ht="12.75" customHeight="1">
      <c r="A12" s="346"/>
      <c r="B12" s="524"/>
      <c r="C12" s="482"/>
      <c r="D12" s="542"/>
      <c r="E12" s="483"/>
      <c r="F12" s="483"/>
      <c r="G12" s="483"/>
      <c r="H12" s="483"/>
      <c r="I12" s="483"/>
      <c r="J12" s="483"/>
      <c r="K12" s="483"/>
      <c r="L12" s="483"/>
      <c r="M12" s="483"/>
    </row>
    <row r="13" spans="1:14" ht="12.75" customHeight="1">
      <c r="A13" s="346">
        <v>203</v>
      </c>
      <c r="B13" s="594" t="s">
        <v>207</v>
      </c>
      <c r="C13" s="595"/>
      <c r="D13" s="541">
        <v>2686</v>
      </c>
      <c r="E13" s="541">
        <v>48</v>
      </c>
      <c r="F13" s="541">
        <v>186</v>
      </c>
      <c r="G13" s="541">
        <v>653</v>
      </c>
      <c r="H13" s="541">
        <v>997</v>
      </c>
      <c r="I13" s="541">
        <v>348</v>
      </c>
      <c r="J13" s="541">
        <v>127</v>
      </c>
      <c r="K13" s="541">
        <v>78</v>
      </c>
      <c r="L13" s="541">
        <v>66</v>
      </c>
      <c r="M13" s="483">
        <v>183</v>
      </c>
    </row>
    <row r="14" spans="1:14" ht="12.75" customHeight="1">
      <c r="A14" s="346"/>
      <c r="B14" s="524"/>
      <c r="C14" s="482"/>
      <c r="D14" s="543"/>
      <c r="E14" s="544"/>
      <c r="F14" s="544"/>
      <c r="G14" s="544"/>
      <c r="H14" s="544"/>
      <c r="I14" s="544"/>
      <c r="J14" s="544"/>
      <c r="K14" s="486"/>
      <c r="L14" s="486"/>
      <c r="M14" s="486"/>
    </row>
    <row r="15" spans="1:14" ht="12.75" customHeight="1">
      <c r="A15" s="346">
        <v>204</v>
      </c>
      <c r="B15" s="594" t="s">
        <v>72</v>
      </c>
      <c r="C15" s="595"/>
      <c r="D15" s="541">
        <v>875</v>
      </c>
      <c r="E15" s="541">
        <v>14</v>
      </c>
      <c r="F15" s="541">
        <v>41</v>
      </c>
      <c r="G15" s="541">
        <v>291</v>
      </c>
      <c r="H15" s="541">
        <v>291</v>
      </c>
      <c r="I15" s="541">
        <v>123</v>
      </c>
      <c r="J15" s="541">
        <v>38</v>
      </c>
      <c r="K15" s="541">
        <v>28</v>
      </c>
      <c r="L15" s="541">
        <v>16</v>
      </c>
      <c r="M15" s="86">
        <v>33</v>
      </c>
    </row>
    <row r="16" spans="1:14" ht="12.75" customHeight="1">
      <c r="A16" s="346"/>
      <c r="B16" s="524"/>
      <c r="C16" s="482"/>
      <c r="D16" s="542"/>
      <c r="E16" s="483"/>
      <c r="F16" s="483"/>
      <c r="G16" s="86"/>
      <c r="H16" s="86"/>
      <c r="I16" s="86"/>
      <c r="J16" s="86"/>
      <c r="K16" s="86"/>
      <c r="L16" s="86"/>
      <c r="M16" s="86"/>
    </row>
    <row r="17" spans="1:13" ht="12.75" customHeight="1">
      <c r="A17" s="346">
        <v>205</v>
      </c>
      <c r="B17" s="594" t="s">
        <v>75</v>
      </c>
      <c r="C17" s="595"/>
      <c r="D17" s="541">
        <v>883</v>
      </c>
      <c r="E17" s="541">
        <v>16</v>
      </c>
      <c r="F17" s="541">
        <v>29</v>
      </c>
      <c r="G17" s="541">
        <v>256</v>
      </c>
      <c r="H17" s="541">
        <v>329</v>
      </c>
      <c r="I17" s="541">
        <v>98</v>
      </c>
      <c r="J17" s="541">
        <v>47</v>
      </c>
      <c r="K17" s="541">
        <v>31</v>
      </c>
      <c r="L17" s="541">
        <v>26</v>
      </c>
      <c r="M17" s="86">
        <v>51</v>
      </c>
    </row>
    <row r="18" spans="1:13" ht="12.75" customHeight="1">
      <c r="A18" s="346"/>
      <c r="B18" s="524"/>
      <c r="C18" s="482"/>
      <c r="D18" s="542"/>
      <c r="E18" s="483"/>
      <c r="F18" s="483"/>
      <c r="G18" s="86"/>
      <c r="H18" s="86"/>
      <c r="I18" s="86"/>
      <c r="J18" s="86"/>
      <c r="K18" s="86"/>
      <c r="L18" s="86"/>
      <c r="M18" s="86"/>
    </row>
    <row r="19" spans="1:13" ht="12.75" customHeight="1">
      <c r="A19" s="346">
        <v>206</v>
      </c>
      <c r="B19" s="594" t="s">
        <v>76</v>
      </c>
      <c r="C19" s="595"/>
      <c r="D19" s="541">
        <v>1696</v>
      </c>
      <c r="E19" s="541">
        <v>24</v>
      </c>
      <c r="F19" s="541">
        <v>25</v>
      </c>
      <c r="G19" s="541">
        <v>337</v>
      </c>
      <c r="H19" s="541">
        <v>660</v>
      </c>
      <c r="I19" s="541">
        <v>324</v>
      </c>
      <c r="J19" s="541">
        <v>128</v>
      </c>
      <c r="K19" s="541">
        <v>103</v>
      </c>
      <c r="L19" s="541">
        <v>44</v>
      </c>
      <c r="M19" s="483">
        <v>51</v>
      </c>
    </row>
    <row r="20" spans="1:13" ht="12.75" customHeight="1">
      <c r="A20" s="346"/>
      <c r="B20" s="524"/>
      <c r="C20" s="482"/>
      <c r="D20" s="542"/>
      <c r="E20" s="483"/>
      <c r="F20" s="483"/>
      <c r="G20" s="483"/>
      <c r="H20" s="483"/>
      <c r="I20" s="483"/>
      <c r="J20" s="483"/>
      <c r="K20" s="483"/>
      <c r="L20" s="483"/>
      <c r="M20" s="483"/>
    </row>
    <row r="21" spans="1:13" ht="12.75" customHeight="1">
      <c r="A21" s="346">
        <v>207</v>
      </c>
      <c r="B21" s="594" t="s">
        <v>77</v>
      </c>
      <c r="C21" s="595"/>
      <c r="D21" s="541">
        <v>256</v>
      </c>
      <c r="E21" s="541">
        <v>5</v>
      </c>
      <c r="F21" s="541">
        <v>10</v>
      </c>
      <c r="G21" s="541">
        <v>97</v>
      </c>
      <c r="H21" s="541">
        <v>79</v>
      </c>
      <c r="I21" s="541">
        <v>34</v>
      </c>
      <c r="J21" s="541">
        <v>7</v>
      </c>
      <c r="K21" s="541">
        <v>9</v>
      </c>
      <c r="L21" s="541">
        <v>5</v>
      </c>
      <c r="M21" s="483">
        <v>10</v>
      </c>
    </row>
    <row r="22" spans="1:13" ht="12.75" customHeight="1">
      <c r="A22" s="346"/>
      <c r="B22" s="524"/>
      <c r="C22" s="482"/>
      <c r="D22" s="542"/>
      <c r="E22" s="483"/>
      <c r="F22" s="483"/>
      <c r="G22" s="483"/>
      <c r="H22" s="483"/>
      <c r="I22" s="483"/>
      <c r="J22" s="483"/>
      <c r="K22" s="483"/>
      <c r="L22" s="483"/>
      <c r="M22" s="483"/>
    </row>
    <row r="23" spans="1:13" ht="12.75" customHeight="1">
      <c r="A23" s="346">
        <v>209</v>
      </c>
      <c r="B23" s="594" t="s">
        <v>78</v>
      </c>
      <c r="C23" s="595"/>
      <c r="D23" s="541">
        <v>1879</v>
      </c>
      <c r="E23" s="541">
        <v>29</v>
      </c>
      <c r="F23" s="541">
        <v>30</v>
      </c>
      <c r="G23" s="541">
        <v>679</v>
      </c>
      <c r="H23" s="541">
        <v>837</v>
      </c>
      <c r="I23" s="541">
        <v>165</v>
      </c>
      <c r="J23" s="541">
        <v>43</v>
      </c>
      <c r="K23" s="541">
        <v>24</v>
      </c>
      <c r="L23" s="541">
        <v>32</v>
      </c>
      <c r="M23" s="483">
        <v>40</v>
      </c>
    </row>
    <row r="24" spans="1:13" ht="12.75" customHeight="1">
      <c r="A24" s="346"/>
      <c r="B24" s="524"/>
      <c r="C24" s="482"/>
      <c r="D24" s="542"/>
      <c r="E24" s="483"/>
      <c r="F24" s="483"/>
      <c r="G24" s="86"/>
      <c r="H24" s="86"/>
      <c r="I24" s="86"/>
      <c r="J24" s="86"/>
      <c r="K24" s="86"/>
      <c r="L24" s="86"/>
      <c r="M24" s="86"/>
    </row>
    <row r="25" spans="1:13" ht="12.75" customHeight="1">
      <c r="A25" s="346">
        <v>343</v>
      </c>
      <c r="B25" s="594" t="s">
        <v>79</v>
      </c>
      <c r="C25" s="595"/>
      <c r="D25" s="541">
        <v>1311</v>
      </c>
      <c r="E25" s="541">
        <v>36</v>
      </c>
      <c r="F25" s="541">
        <v>21</v>
      </c>
      <c r="G25" s="541">
        <v>156</v>
      </c>
      <c r="H25" s="541">
        <v>522</v>
      </c>
      <c r="I25" s="541">
        <v>291</v>
      </c>
      <c r="J25" s="541">
        <v>131</v>
      </c>
      <c r="K25" s="541">
        <v>72</v>
      </c>
      <c r="L25" s="541">
        <v>33</v>
      </c>
      <c r="M25" s="86">
        <v>49</v>
      </c>
    </row>
    <row r="26" spans="1:13" ht="12.75" customHeight="1">
      <c r="A26" s="346"/>
      <c r="B26" s="524"/>
      <c r="C26" s="525"/>
      <c r="D26" s="85"/>
      <c r="E26" s="86"/>
      <c r="F26" s="86"/>
      <c r="G26" s="86"/>
      <c r="H26" s="86"/>
      <c r="I26" s="86"/>
      <c r="J26" s="86"/>
      <c r="K26" s="9"/>
      <c r="L26" s="9"/>
      <c r="M26" s="9"/>
    </row>
    <row r="27" spans="1:13" ht="12.75" customHeight="1">
      <c r="A27" s="346">
        <v>386</v>
      </c>
      <c r="B27" s="594" t="s">
        <v>80</v>
      </c>
      <c r="C27" s="595"/>
      <c r="D27" s="541">
        <v>433</v>
      </c>
      <c r="E27" s="541">
        <v>8</v>
      </c>
      <c r="F27" s="541">
        <v>18</v>
      </c>
      <c r="G27" s="541">
        <v>52</v>
      </c>
      <c r="H27" s="541">
        <v>158</v>
      </c>
      <c r="I27" s="541">
        <v>97</v>
      </c>
      <c r="J27" s="541">
        <v>35</v>
      </c>
      <c r="K27" s="541">
        <v>27</v>
      </c>
      <c r="L27" s="541">
        <v>8</v>
      </c>
      <c r="M27" s="545">
        <v>30</v>
      </c>
    </row>
    <row r="28" spans="1:13" ht="12.75" customHeight="1">
      <c r="A28" s="346"/>
      <c r="B28" s="524"/>
      <c r="C28" s="525"/>
      <c r="D28" s="85"/>
      <c r="E28" s="86"/>
      <c r="F28" s="86"/>
      <c r="G28" s="86"/>
      <c r="H28" s="86"/>
      <c r="I28" s="86"/>
      <c r="J28" s="86"/>
      <c r="K28" s="9"/>
      <c r="L28" s="9"/>
      <c r="M28" s="9"/>
    </row>
    <row r="29" spans="1:13" ht="12.75" customHeight="1">
      <c r="A29" s="346">
        <v>441</v>
      </c>
      <c r="B29" s="594" t="s">
        <v>81</v>
      </c>
      <c r="C29" s="595"/>
      <c r="D29" s="541">
        <v>137</v>
      </c>
      <c r="E29" s="541">
        <v>2</v>
      </c>
      <c r="F29" s="541">
        <v>4</v>
      </c>
      <c r="G29" s="541">
        <v>33</v>
      </c>
      <c r="H29" s="541">
        <v>56</v>
      </c>
      <c r="I29" s="541">
        <v>21</v>
      </c>
      <c r="J29" s="541">
        <v>7</v>
      </c>
      <c r="K29" s="541">
        <v>5</v>
      </c>
      <c r="L29" s="541">
        <v>4</v>
      </c>
      <c r="M29" s="486">
        <v>5</v>
      </c>
    </row>
    <row r="30" spans="1:13" ht="12.75" customHeight="1">
      <c r="A30" s="346">
        <v>448</v>
      </c>
      <c r="B30" s="594" t="s">
        <v>82</v>
      </c>
      <c r="C30" s="595"/>
      <c r="D30" s="541">
        <v>252</v>
      </c>
      <c r="E30" s="541">
        <v>2</v>
      </c>
      <c r="F30" s="541">
        <v>2</v>
      </c>
      <c r="G30" s="541">
        <v>98</v>
      </c>
      <c r="H30" s="541">
        <v>96</v>
      </c>
      <c r="I30" s="541">
        <v>24</v>
      </c>
      <c r="J30" s="541">
        <v>5</v>
      </c>
      <c r="K30" s="541">
        <v>10</v>
      </c>
      <c r="L30" s="541">
        <v>5</v>
      </c>
      <c r="M30" s="9">
        <v>10</v>
      </c>
    </row>
    <row r="31" spans="1:13" ht="12.75" customHeight="1">
      <c r="A31" s="346">
        <v>449</v>
      </c>
      <c r="B31" s="594" t="s">
        <v>83</v>
      </c>
      <c r="C31" s="595"/>
      <c r="D31" s="541">
        <v>993</v>
      </c>
      <c r="E31" s="541">
        <v>18</v>
      </c>
      <c r="F31" s="541">
        <v>29</v>
      </c>
      <c r="G31" s="541">
        <v>251</v>
      </c>
      <c r="H31" s="541">
        <v>419</v>
      </c>
      <c r="I31" s="541">
        <v>133</v>
      </c>
      <c r="J31" s="541">
        <v>57</v>
      </c>
      <c r="K31" s="541">
        <v>26</v>
      </c>
      <c r="L31" s="541">
        <v>23</v>
      </c>
      <c r="M31" s="9">
        <v>37</v>
      </c>
    </row>
    <row r="32" spans="1:13" ht="12.75" customHeight="1">
      <c r="A32" s="346"/>
      <c r="B32" s="524"/>
      <c r="C32" s="525"/>
      <c r="D32" s="85"/>
      <c r="E32" s="86"/>
      <c r="F32" s="86"/>
      <c r="G32" s="86"/>
      <c r="H32" s="86"/>
      <c r="I32" s="86"/>
      <c r="J32" s="86"/>
      <c r="K32" s="9"/>
      <c r="L32" s="9"/>
      <c r="M32" s="9"/>
    </row>
    <row r="33" spans="1:13" ht="12.75" customHeight="1">
      <c r="A33" s="346">
        <v>501</v>
      </c>
      <c r="B33" s="594" t="s">
        <v>84</v>
      </c>
      <c r="C33" s="595"/>
      <c r="D33" s="541">
        <v>313</v>
      </c>
      <c r="E33" s="541">
        <v>4</v>
      </c>
      <c r="F33" s="541">
        <v>4</v>
      </c>
      <c r="G33" s="541">
        <v>84</v>
      </c>
      <c r="H33" s="541">
        <v>118</v>
      </c>
      <c r="I33" s="541">
        <v>38</v>
      </c>
      <c r="J33" s="541">
        <v>20</v>
      </c>
      <c r="K33" s="541">
        <v>18</v>
      </c>
      <c r="L33" s="541">
        <v>10</v>
      </c>
      <c r="M33" s="486">
        <v>17</v>
      </c>
    </row>
    <row r="34" spans="1:13" ht="12.75" customHeight="1">
      <c r="A34" s="346">
        <v>505</v>
      </c>
      <c r="B34" s="594" t="s">
        <v>208</v>
      </c>
      <c r="C34" s="595"/>
      <c r="D34" s="541">
        <v>459</v>
      </c>
      <c r="E34" s="541">
        <v>3</v>
      </c>
      <c r="F34" s="541">
        <v>3</v>
      </c>
      <c r="G34" s="541">
        <v>118</v>
      </c>
      <c r="H34" s="541">
        <v>188</v>
      </c>
      <c r="I34" s="541">
        <v>75</v>
      </c>
      <c r="J34" s="541">
        <v>25</v>
      </c>
      <c r="K34" s="541">
        <v>16</v>
      </c>
      <c r="L34" s="541">
        <v>13</v>
      </c>
      <c r="M34" s="9">
        <v>18</v>
      </c>
    </row>
    <row r="35" spans="1:13" ht="12.75" customHeight="1">
      <c r="A35" s="346"/>
      <c r="B35" s="524"/>
      <c r="C35" s="525"/>
      <c r="D35" s="85"/>
      <c r="E35" s="86"/>
      <c r="F35" s="86"/>
      <c r="G35" s="86"/>
      <c r="H35" s="86"/>
      <c r="I35" s="86"/>
      <c r="J35" s="86"/>
      <c r="K35" s="86"/>
      <c r="L35" s="86"/>
      <c r="M35" s="9"/>
    </row>
    <row r="36" spans="1:13" ht="12.75" customHeight="1">
      <c r="A36" s="346">
        <v>525</v>
      </c>
      <c r="B36" s="594" t="s">
        <v>86</v>
      </c>
      <c r="C36" s="595"/>
      <c r="D36" s="541">
        <v>61</v>
      </c>
      <c r="E36" s="541">
        <v>2</v>
      </c>
      <c r="F36" s="541" t="s">
        <v>92</v>
      </c>
      <c r="G36" s="541">
        <v>7</v>
      </c>
      <c r="H36" s="541">
        <v>23</v>
      </c>
      <c r="I36" s="541">
        <v>8</v>
      </c>
      <c r="J36" s="541">
        <v>4</v>
      </c>
      <c r="K36" s="541">
        <v>7</v>
      </c>
      <c r="L36" s="541">
        <v>8</v>
      </c>
      <c r="M36" s="486">
        <v>2</v>
      </c>
    </row>
    <row r="37" spans="1:13" ht="12.75" customHeight="1">
      <c r="A37" s="346">
        <v>526</v>
      </c>
      <c r="B37" s="594" t="s">
        <v>87</v>
      </c>
      <c r="C37" s="595"/>
      <c r="D37" s="541">
        <v>26</v>
      </c>
      <c r="E37" s="541">
        <v>5</v>
      </c>
      <c r="F37" s="541">
        <v>2</v>
      </c>
      <c r="G37" s="541">
        <v>4</v>
      </c>
      <c r="H37" s="541">
        <v>7</v>
      </c>
      <c r="I37" s="541">
        <v>3</v>
      </c>
      <c r="J37" s="541">
        <v>4</v>
      </c>
      <c r="K37" s="541">
        <v>1</v>
      </c>
      <c r="L37" s="541" t="s">
        <v>92</v>
      </c>
      <c r="M37" s="541" t="s">
        <v>92</v>
      </c>
    </row>
    <row r="38" spans="1:13" ht="12.75" customHeight="1">
      <c r="A38" s="346">
        <v>527</v>
      </c>
      <c r="B38" s="594" t="s">
        <v>91</v>
      </c>
      <c r="C38" s="595"/>
      <c r="D38" s="541">
        <v>18</v>
      </c>
      <c r="E38" s="541">
        <v>12</v>
      </c>
      <c r="F38" s="541" t="s">
        <v>92</v>
      </c>
      <c r="G38" s="541">
        <v>1</v>
      </c>
      <c r="H38" s="541">
        <v>4</v>
      </c>
      <c r="I38" s="541">
        <v>1</v>
      </c>
      <c r="J38" s="541" t="s">
        <v>92</v>
      </c>
      <c r="K38" s="541" t="s">
        <v>92</v>
      </c>
      <c r="L38" s="541" t="s">
        <v>92</v>
      </c>
      <c r="M38" s="541" t="s">
        <v>92</v>
      </c>
    </row>
    <row r="39" spans="1:13" ht="12.75" customHeight="1">
      <c r="A39" s="374">
        <v>528</v>
      </c>
      <c r="B39" s="594" t="s">
        <v>93</v>
      </c>
      <c r="C39" s="595"/>
      <c r="D39" s="541">
        <v>185</v>
      </c>
      <c r="E39" s="541">
        <v>2</v>
      </c>
      <c r="F39" s="541">
        <v>3</v>
      </c>
      <c r="G39" s="541">
        <v>66</v>
      </c>
      <c r="H39" s="541">
        <v>57</v>
      </c>
      <c r="I39" s="541">
        <v>19</v>
      </c>
      <c r="J39" s="541">
        <v>5</v>
      </c>
      <c r="K39" s="541">
        <v>4</v>
      </c>
      <c r="L39" s="541">
        <v>5</v>
      </c>
      <c r="M39" s="9">
        <v>24</v>
      </c>
    </row>
    <row r="40" spans="1:13" ht="12.75" customHeight="1">
      <c r="A40" s="374"/>
      <c r="B40" s="374"/>
      <c r="C40" s="482"/>
      <c r="D40" s="546"/>
      <c r="E40" s="547"/>
      <c r="F40" s="547"/>
      <c r="G40" s="506"/>
      <c r="H40" s="506"/>
      <c r="I40" s="506"/>
      <c r="J40" s="506"/>
      <c r="K40" s="506"/>
      <c r="L40" s="506"/>
      <c r="M40" s="506"/>
    </row>
    <row r="41" spans="1:13" ht="12.75" customHeight="1">
      <c r="A41" s="548"/>
      <c r="B41" s="548"/>
      <c r="C41" s="549"/>
      <c r="D41" s="550"/>
      <c r="E41" s="551"/>
      <c r="F41" s="551"/>
      <c r="G41" s="551"/>
      <c r="H41" s="551"/>
      <c r="I41" s="551"/>
      <c r="J41" s="551"/>
      <c r="K41" s="552"/>
      <c r="L41" s="552"/>
      <c r="M41" s="552"/>
    </row>
    <row r="42" spans="1:13" s="329" customFormat="1" ht="20.25" customHeight="1">
      <c r="A42" s="599" t="s">
        <v>209</v>
      </c>
      <c r="B42" s="599"/>
      <c r="C42" s="599"/>
      <c r="D42" s="599"/>
      <c r="E42" s="599"/>
      <c r="F42" s="599"/>
      <c r="G42" s="599"/>
      <c r="H42" s="599"/>
      <c r="I42" s="599"/>
      <c r="J42" s="599"/>
      <c r="K42" s="599"/>
      <c r="L42" s="599"/>
      <c r="M42" s="599"/>
    </row>
    <row r="43" spans="1:13">
      <c r="D43" s="553"/>
      <c r="E43" s="553"/>
      <c r="F43" s="553"/>
      <c r="G43" s="553"/>
      <c r="H43" s="553"/>
      <c r="I43" s="553"/>
      <c r="J43" s="553"/>
    </row>
    <row r="44" spans="1:13">
      <c r="D44" s="553"/>
      <c r="E44" s="553"/>
      <c r="F44" s="553"/>
      <c r="G44" s="553"/>
      <c r="H44" s="553"/>
      <c r="I44" s="553"/>
      <c r="J44" s="553"/>
    </row>
    <row r="45" spans="1:13">
      <c r="D45" s="553"/>
      <c r="E45" s="553"/>
      <c r="F45" s="553"/>
      <c r="G45" s="553"/>
      <c r="H45" s="553"/>
      <c r="I45" s="553"/>
      <c r="J45" s="553"/>
    </row>
    <row r="46" spans="1:13">
      <c r="D46" s="553"/>
      <c r="E46" s="553"/>
      <c r="F46" s="553"/>
      <c r="G46" s="553"/>
      <c r="H46" s="553"/>
      <c r="I46" s="553"/>
      <c r="J46" s="553"/>
    </row>
    <row r="47" spans="1:13">
      <c r="D47" s="553"/>
      <c r="E47" s="553"/>
      <c r="F47" s="553"/>
      <c r="G47" s="553"/>
      <c r="H47" s="553"/>
      <c r="I47" s="553"/>
      <c r="J47" s="553"/>
    </row>
  </sheetData>
  <mergeCells count="34">
    <mergeCell ref="B39:C39"/>
    <mergeCell ref="F4:F5"/>
    <mergeCell ref="B36:C36"/>
    <mergeCell ref="E4:E5"/>
    <mergeCell ref="B34:C34"/>
    <mergeCell ref="B9:C9"/>
    <mergeCell ref="B13:C13"/>
    <mergeCell ref="B15:C15"/>
    <mergeCell ref="B19:C19"/>
    <mergeCell ref="B38:C38"/>
    <mergeCell ref="B27:C27"/>
    <mergeCell ref="B29:C29"/>
    <mergeCell ref="A42:M42"/>
    <mergeCell ref="M4:M5"/>
    <mergeCell ref="B7:C7"/>
    <mergeCell ref="J4:J5"/>
    <mergeCell ref="D4:D5"/>
    <mergeCell ref="I4:I5"/>
    <mergeCell ref="B11:C11"/>
    <mergeCell ref="H4:H5"/>
    <mergeCell ref="G4:G5"/>
    <mergeCell ref="B25:C25"/>
    <mergeCell ref="L4:L5"/>
    <mergeCell ref="A3:C5"/>
    <mergeCell ref="B31:C31"/>
    <mergeCell ref="B33:C33"/>
    <mergeCell ref="K4:K5"/>
    <mergeCell ref="B17:C17"/>
    <mergeCell ref="B21:C21"/>
    <mergeCell ref="B23:C23"/>
    <mergeCell ref="B37:C37"/>
    <mergeCell ref="B30:C30"/>
    <mergeCell ref="L2:M2"/>
    <mergeCell ref="D3:M3"/>
  </mergeCells>
  <phoneticPr fontId="15"/>
  <printOptions horizontalCentered="1" verticalCentered="1"/>
  <pageMargins left="0.78740157480314965" right="0.78740157480314965" top="0.98425196850393704" bottom="0.98425196850393704" header="0.51181102362204722" footer="0.51181102362204722"/>
  <pageSetup paperSize="9" scale="81" orientation="portrait" blackAndWhite="1"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5"/>
  <sheetViews>
    <sheetView zoomScaleNormal="100" workbookViewId="0"/>
  </sheetViews>
  <sheetFormatPr defaultRowHeight="13.5"/>
  <cols>
    <col min="1" max="1" width="5.625" style="110" customWidth="1"/>
    <col min="2" max="2" width="2.5" style="110" customWidth="1"/>
    <col min="3" max="3" width="9.25" style="110" customWidth="1"/>
    <col min="4" max="4" width="11.625" style="110" customWidth="1"/>
    <col min="5" max="5" width="11.375" style="110" customWidth="1"/>
    <col min="6" max="6" width="11.75" style="110" customWidth="1"/>
    <col min="7" max="8" width="11.5" style="110" customWidth="1"/>
    <col min="9" max="9" width="11.625" style="110" customWidth="1"/>
    <col min="10" max="10" width="11.75" style="110" customWidth="1"/>
    <col min="11" max="13" width="11.625" style="110" customWidth="1"/>
    <col min="14" max="14" width="12.5" style="110" customWidth="1"/>
    <col min="15" max="15" width="11.625" style="110" customWidth="1"/>
    <col min="16" max="16" width="8" style="110" customWidth="1"/>
    <col min="17" max="16384" width="9" style="110"/>
  </cols>
  <sheetData>
    <row r="1" spans="1:16">
      <c r="A1" s="120" t="s">
        <v>210</v>
      </c>
      <c r="B1" s="120"/>
      <c r="C1" s="514"/>
      <c r="D1" s="334"/>
      <c r="E1" s="334"/>
      <c r="F1" s="120"/>
      <c r="G1" s="334"/>
      <c r="H1" s="334"/>
      <c r="I1" s="334"/>
      <c r="J1" s="334"/>
      <c r="K1" s="334"/>
      <c r="L1" s="334"/>
      <c r="M1" s="334"/>
      <c r="N1" s="334"/>
      <c r="P1" s="334"/>
    </row>
    <row r="2" spans="1:16" ht="14.25" thickBot="1">
      <c r="A2" s="144"/>
      <c r="B2" s="144"/>
      <c r="C2" s="514"/>
      <c r="D2" s="334"/>
      <c r="E2" s="334"/>
      <c r="F2" s="334"/>
      <c r="G2" s="334"/>
      <c r="H2" s="334"/>
      <c r="I2" s="334"/>
      <c r="J2" s="334"/>
      <c r="K2" s="334"/>
      <c r="L2" s="334"/>
      <c r="M2" s="334"/>
      <c r="N2" s="334"/>
      <c r="O2" s="515"/>
      <c r="P2" s="339" t="s">
        <v>211</v>
      </c>
    </row>
    <row r="3" spans="1:16" ht="14.25" thickTop="1">
      <c r="A3" s="613" t="s">
        <v>193</v>
      </c>
      <c r="B3" s="613"/>
      <c r="C3" s="614"/>
      <c r="D3" s="618" t="s">
        <v>212</v>
      </c>
      <c r="E3" s="620"/>
      <c r="F3" s="621"/>
      <c r="G3" s="626" t="s">
        <v>213</v>
      </c>
      <c r="H3" s="627"/>
      <c r="I3" s="628" t="s">
        <v>214</v>
      </c>
      <c r="J3" s="622" t="s">
        <v>215</v>
      </c>
      <c r="K3" s="622"/>
      <c r="L3" s="622"/>
      <c r="M3" s="622"/>
      <c r="N3" s="622"/>
      <c r="O3" s="623"/>
      <c r="P3" s="624" t="s">
        <v>216</v>
      </c>
    </row>
    <row r="4" spans="1:16" ht="13.5" customHeight="1">
      <c r="A4" s="615"/>
      <c r="B4" s="615"/>
      <c r="C4" s="616"/>
      <c r="D4" s="619"/>
      <c r="E4" s="616" t="s">
        <v>217</v>
      </c>
      <c r="F4" s="617" t="s">
        <v>218</v>
      </c>
      <c r="G4" s="617" t="s">
        <v>219</v>
      </c>
      <c r="H4" s="617" t="s">
        <v>220</v>
      </c>
      <c r="I4" s="570"/>
      <c r="J4" s="629" t="s">
        <v>221</v>
      </c>
      <c r="K4" s="630"/>
      <c r="L4" s="630"/>
      <c r="M4" s="631"/>
      <c r="N4" s="632" t="s">
        <v>650</v>
      </c>
      <c r="O4" s="632" t="s">
        <v>651</v>
      </c>
      <c r="P4" s="625"/>
    </row>
    <row r="5" spans="1:16" ht="13.5" customHeight="1">
      <c r="A5" s="615"/>
      <c r="B5" s="615"/>
      <c r="C5" s="616"/>
      <c r="D5" s="619"/>
      <c r="E5" s="616"/>
      <c r="F5" s="570"/>
      <c r="G5" s="570"/>
      <c r="H5" s="570"/>
      <c r="I5" s="570"/>
      <c r="J5" s="611" t="s">
        <v>222</v>
      </c>
      <c r="K5" s="611" t="s">
        <v>223</v>
      </c>
      <c r="L5" s="611" t="s">
        <v>224</v>
      </c>
      <c r="M5" s="516" t="s">
        <v>225</v>
      </c>
      <c r="N5" s="632"/>
      <c r="O5" s="632"/>
      <c r="P5" s="625"/>
    </row>
    <row r="6" spans="1:16">
      <c r="A6" s="615"/>
      <c r="B6" s="615"/>
      <c r="C6" s="616"/>
      <c r="D6" s="619"/>
      <c r="E6" s="616"/>
      <c r="F6" s="571"/>
      <c r="G6" s="571"/>
      <c r="H6" s="571"/>
      <c r="I6" s="571"/>
      <c r="J6" s="612"/>
      <c r="K6" s="612"/>
      <c r="L6" s="612"/>
      <c r="M6" s="232" t="s">
        <v>226</v>
      </c>
      <c r="N6" s="632"/>
      <c r="O6" s="632"/>
      <c r="P6" s="625"/>
    </row>
    <row r="7" spans="1:16" ht="7.5" customHeight="1">
      <c r="A7" s="334"/>
      <c r="B7" s="334"/>
      <c r="C7" s="334"/>
      <c r="D7" s="418"/>
      <c r="E7" s="334"/>
      <c r="F7" s="334"/>
      <c r="G7" s="334"/>
      <c r="H7" s="334"/>
      <c r="I7" s="334"/>
      <c r="J7" s="334"/>
      <c r="K7" s="334"/>
      <c r="L7" s="334"/>
      <c r="M7" s="334"/>
      <c r="N7" s="334"/>
      <c r="O7" s="334"/>
      <c r="P7" s="517"/>
    </row>
    <row r="8" spans="1:16" s="10" customFormat="1" ht="24.75" customHeight="1">
      <c r="A8" s="474" t="s">
        <v>205</v>
      </c>
      <c r="B8" s="601" t="s">
        <v>227</v>
      </c>
      <c r="C8" s="602"/>
      <c r="D8" s="475">
        <v>45236</v>
      </c>
      <c r="E8" s="518">
        <v>23151</v>
      </c>
      <c r="F8" s="519">
        <f>E8/D8*100</f>
        <v>51.178265098594046</v>
      </c>
      <c r="G8" s="475">
        <v>22814</v>
      </c>
      <c r="H8" s="475">
        <v>22422</v>
      </c>
      <c r="I8" s="475">
        <v>45236</v>
      </c>
      <c r="J8" s="475">
        <v>34178</v>
      </c>
      <c r="K8" s="475">
        <v>14438</v>
      </c>
      <c r="L8" s="475">
        <v>17765</v>
      </c>
      <c r="M8" s="475">
        <v>1975</v>
      </c>
      <c r="N8" s="475">
        <v>1815</v>
      </c>
      <c r="O8" s="475">
        <v>9243</v>
      </c>
      <c r="P8" s="520" t="s">
        <v>228</v>
      </c>
    </row>
    <row r="9" spans="1:16" ht="24.75" customHeight="1">
      <c r="A9" s="334"/>
      <c r="B9" s="334"/>
      <c r="C9" s="334"/>
      <c r="D9" s="502"/>
      <c r="E9" s="503"/>
      <c r="F9" s="521"/>
      <c r="G9" s="503"/>
      <c r="H9" s="503"/>
      <c r="I9" s="503"/>
      <c r="J9" s="503"/>
      <c r="K9" s="503"/>
      <c r="L9" s="503"/>
      <c r="M9" s="503"/>
      <c r="N9" s="503"/>
      <c r="O9" s="503"/>
      <c r="P9" s="522"/>
    </row>
    <row r="10" spans="1:16" ht="24.75" customHeight="1">
      <c r="A10" s="346">
        <v>201</v>
      </c>
      <c r="B10" s="594" t="s">
        <v>69</v>
      </c>
      <c r="C10" s="595"/>
      <c r="D10" s="479">
        <v>5563</v>
      </c>
      <c r="E10" s="505">
        <v>2729</v>
      </c>
      <c r="F10" s="521">
        <v>49.1</v>
      </c>
      <c r="G10" s="479">
        <v>2802</v>
      </c>
      <c r="H10" s="479">
        <v>2761</v>
      </c>
      <c r="I10" s="479">
        <v>5563</v>
      </c>
      <c r="J10" s="479">
        <v>4128</v>
      </c>
      <c r="K10" s="479">
        <v>1687</v>
      </c>
      <c r="L10" s="479">
        <v>2173</v>
      </c>
      <c r="M10" s="479">
        <v>268</v>
      </c>
      <c r="N10" s="479">
        <v>227</v>
      </c>
      <c r="O10" s="479">
        <v>1208</v>
      </c>
      <c r="P10" s="523">
        <v>201</v>
      </c>
    </row>
    <row r="11" spans="1:16" ht="24.75" customHeight="1">
      <c r="A11" s="346">
        <v>202</v>
      </c>
      <c r="B11" s="594" t="s">
        <v>70</v>
      </c>
      <c r="C11" s="595"/>
      <c r="D11" s="479">
        <v>2897</v>
      </c>
      <c r="E11" s="505">
        <v>1604</v>
      </c>
      <c r="F11" s="521">
        <f t="shared" ref="F11:F33" si="0">E11/D11*100</f>
        <v>55.367621677597512</v>
      </c>
      <c r="G11" s="479">
        <v>1488</v>
      </c>
      <c r="H11" s="479">
        <v>1409</v>
      </c>
      <c r="I11" s="479">
        <v>2897</v>
      </c>
      <c r="J11" s="479">
        <v>2258</v>
      </c>
      <c r="K11" s="479">
        <v>976</v>
      </c>
      <c r="L11" s="479">
        <v>1150</v>
      </c>
      <c r="M11" s="479">
        <v>132</v>
      </c>
      <c r="N11" s="479">
        <v>94</v>
      </c>
      <c r="O11" s="479">
        <v>545</v>
      </c>
      <c r="P11" s="523">
        <v>202</v>
      </c>
    </row>
    <row r="12" spans="1:16" ht="24.75" customHeight="1">
      <c r="A12" s="346">
        <v>203</v>
      </c>
      <c r="B12" s="594" t="s">
        <v>71</v>
      </c>
      <c r="C12" s="595"/>
      <c r="D12" s="479">
        <v>8868</v>
      </c>
      <c r="E12" s="503">
        <v>4233</v>
      </c>
      <c r="F12" s="521">
        <f t="shared" si="0"/>
        <v>47.733423545331526</v>
      </c>
      <c r="G12" s="479">
        <v>4451</v>
      </c>
      <c r="H12" s="479">
        <v>4417</v>
      </c>
      <c r="I12" s="479">
        <v>8868</v>
      </c>
      <c r="J12" s="479">
        <v>6595</v>
      </c>
      <c r="K12" s="479">
        <v>2836</v>
      </c>
      <c r="L12" s="479">
        <v>3377</v>
      </c>
      <c r="M12" s="479">
        <v>382</v>
      </c>
      <c r="N12" s="479">
        <v>374</v>
      </c>
      <c r="O12" s="479">
        <v>1899</v>
      </c>
      <c r="P12" s="523">
        <v>203</v>
      </c>
    </row>
    <row r="13" spans="1:16" ht="24.75" customHeight="1">
      <c r="A13" s="346">
        <v>204</v>
      </c>
      <c r="B13" s="594" t="s">
        <v>72</v>
      </c>
      <c r="C13" s="595"/>
      <c r="D13" s="479">
        <v>2259</v>
      </c>
      <c r="E13" s="503">
        <v>1255</v>
      </c>
      <c r="F13" s="521">
        <f t="shared" si="0"/>
        <v>55.555555555555557</v>
      </c>
      <c r="G13" s="479">
        <v>1132</v>
      </c>
      <c r="H13" s="479">
        <v>1127</v>
      </c>
      <c r="I13" s="479">
        <v>2259</v>
      </c>
      <c r="J13" s="479">
        <v>1752</v>
      </c>
      <c r="K13" s="479">
        <v>918</v>
      </c>
      <c r="L13" s="479">
        <v>736</v>
      </c>
      <c r="M13" s="479">
        <v>98</v>
      </c>
      <c r="N13" s="479">
        <v>80</v>
      </c>
      <c r="O13" s="479">
        <v>427</v>
      </c>
      <c r="P13" s="523">
        <v>204</v>
      </c>
    </row>
    <row r="14" spans="1:16" ht="24.75" customHeight="1">
      <c r="A14" s="346">
        <v>205</v>
      </c>
      <c r="B14" s="594" t="s">
        <v>75</v>
      </c>
      <c r="C14" s="595"/>
      <c r="D14" s="479">
        <v>2417</v>
      </c>
      <c r="E14" s="503">
        <v>1281</v>
      </c>
      <c r="F14" s="521">
        <f t="shared" si="0"/>
        <v>52.999586263963593</v>
      </c>
      <c r="G14" s="479">
        <v>1234</v>
      </c>
      <c r="H14" s="479">
        <v>1183</v>
      </c>
      <c r="I14" s="479">
        <v>2417</v>
      </c>
      <c r="J14" s="479">
        <v>1776</v>
      </c>
      <c r="K14" s="479">
        <v>805</v>
      </c>
      <c r="L14" s="479">
        <v>877</v>
      </c>
      <c r="M14" s="479">
        <v>94</v>
      </c>
      <c r="N14" s="479">
        <v>99</v>
      </c>
      <c r="O14" s="479">
        <v>542</v>
      </c>
      <c r="P14" s="523">
        <v>205</v>
      </c>
    </row>
    <row r="15" spans="1:16" ht="24.75" customHeight="1">
      <c r="A15" s="346">
        <v>206</v>
      </c>
      <c r="B15" s="594" t="s">
        <v>76</v>
      </c>
      <c r="C15" s="595"/>
      <c r="D15" s="479">
        <v>5643</v>
      </c>
      <c r="E15" s="503">
        <v>2734</v>
      </c>
      <c r="F15" s="521">
        <f t="shared" si="0"/>
        <v>48.449406344143185</v>
      </c>
      <c r="G15" s="479">
        <v>2792</v>
      </c>
      <c r="H15" s="479">
        <v>2851</v>
      </c>
      <c r="I15" s="479">
        <v>5643</v>
      </c>
      <c r="J15" s="479">
        <v>4303</v>
      </c>
      <c r="K15" s="479">
        <v>1733</v>
      </c>
      <c r="L15" s="479">
        <v>2353</v>
      </c>
      <c r="M15" s="479">
        <v>217</v>
      </c>
      <c r="N15" s="479">
        <v>280</v>
      </c>
      <c r="O15" s="479">
        <v>1060</v>
      </c>
      <c r="P15" s="523">
        <v>206</v>
      </c>
    </row>
    <row r="16" spans="1:16" ht="24.75" customHeight="1">
      <c r="A16" s="346">
        <v>207</v>
      </c>
      <c r="B16" s="594" t="s">
        <v>77</v>
      </c>
      <c r="C16" s="595"/>
      <c r="D16" s="479">
        <v>612</v>
      </c>
      <c r="E16" s="503">
        <v>346</v>
      </c>
      <c r="F16" s="521">
        <f t="shared" si="0"/>
        <v>56.535947712418299</v>
      </c>
      <c r="G16" s="479">
        <v>315</v>
      </c>
      <c r="H16" s="479">
        <v>297</v>
      </c>
      <c r="I16" s="479">
        <v>612</v>
      </c>
      <c r="J16" s="479">
        <v>486</v>
      </c>
      <c r="K16" s="479">
        <v>222</v>
      </c>
      <c r="L16" s="479">
        <v>230</v>
      </c>
      <c r="M16" s="479">
        <v>34</v>
      </c>
      <c r="N16" s="479">
        <v>13</v>
      </c>
      <c r="O16" s="479">
        <v>113</v>
      </c>
      <c r="P16" s="523">
        <v>207</v>
      </c>
    </row>
    <row r="17" spans="1:16" ht="24.75" customHeight="1">
      <c r="A17" s="346">
        <v>209</v>
      </c>
      <c r="B17" s="594" t="s">
        <v>78</v>
      </c>
      <c r="C17" s="595"/>
      <c r="D17" s="479">
        <v>5897</v>
      </c>
      <c r="E17" s="503">
        <v>2924</v>
      </c>
      <c r="F17" s="521">
        <f t="shared" si="0"/>
        <v>49.584534509072412</v>
      </c>
      <c r="G17" s="479">
        <v>3000</v>
      </c>
      <c r="H17" s="479">
        <v>2897</v>
      </c>
      <c r="I17" s="479">
        <v>5897</v>
      </c>
      <c r="J17" s="479">
        <v>4432</v>
      </c>
      <c r="K17" s="479">
        <v>1598</v>
      </c>
      <c r="L17" s="479">
        <v>2593</v>
      </c>
      <c r="M17" s="479">
        <v>241</v>
      </c>
      <c r="N17" s="479">
        <v>256</v>
      </c>
      <c r="O17" s="479">
        <v>1209</v>
      </c>
      <c r="P17" s="523">
        <v>209</v>
      </c>
    </row>
    <row r="18" spans="1:16" ht="24.75" customHeight="1">
      <c r="A18" s="346"/>
      <c r="B18" s="524"/>
      <c r="C18" s="525"/>
      <c r="D18" s="502"/>
      <c r="E18" s="503"/>
      <c r="F18" s="521"/>
      <c r="G18" s="503"/>
      <c r="H18" s="503"/>
      <c r="I18" s="505"/>
      <c r="J18" s="503"/>
      <c r="K18" s="503"/>
      <c r="L18" s="503"/>
      <c r="M18" s="503"/>
      <c r="N18" s="503"/>
      <c r="O18" s="503"/>
      <c r="P18" s="523" t="s">
        <v>229</v>
      </c>
    </row>
    <row r="19" spans="1:16" ht="24.75" customHeight="1">
      <c r="A19" s="346">
        <v>343</v>
      </c>
      <c r="B19" s="594" t="s">
        <v>79</v>
      </c>
      <c r="C19" s="595"/>
      <c r="D19" s="479">
        <v>3865</v>
      </c>
      <c r="E19" s="503">
        <v>1973</v>
      </c>
      <c r="F19" s="521">
        <f t="shared" si="0"/>
        <v>51.047865459249678</v>
      </c>
      <c r="G19" s="479">
        <v>1939</v>
      </c>
      <c r="H19" s="479">
        <v>1926</v>
      </c>
      <c r="I19" s="479">
        <v>3865</v>
      </c>
      <c r="J19" s="479">
        <v>2907</v>
      </c>
      <c r="K19" s="479">
        <v>1108</v>
      </c>
      <c r="L19" s="479">
        <v>1630</v>
      </c>
      <c r="M19" s="479">
        <v>169</v>
      </c>
      <c r="N19" s="479">
        <v>156</v>
      </c>
      <c r="O19" s="479">
        <v>802</v>
      </c>
      <c r="P19" s="523">
        <v>343</v>
      </c>
    </row>
    <row r="20" spans="1:16" ht="24.75" customHeight="1">
      <c r="A20" s="346"/>
      <c r="B20" s="524"/>
      <c r="C20" s="525"/>
      <c r="D20" s="502"/>
      <c r="E20" s="503"/>
      <c r="F20" s="521"/>
      <c r="G20" s="503"/>
      <c r="H20" s="503"/>
      <c r="I20" s="505"/>
      <c r="J20" s="503"/>
      <c r="K20" s="503"/>
      <c r="L20" s="503"/>
      <c r="M20" s="503"/>
      <c r="N20" s="503"/>
      <c r="O20" s="503"/>
      <c r="P20" s="523" t="s">
        <v>229</v>
      </c>
    </row>
    <row r="21" spans="1:16" ht="24.75" customHeight="1">
      <c r="A21" s="346">
        <v>386</v>
      </c>
      <c r="B21" s="594" t="s">
        <v>80</v>
      </c>
      <c r="C21" s="595"/>
      <c r="D21" s="479">
        <v>1113</v>
      </c>
      <c r="E21" s="503">
        <v>593</v>
      </c>
      <c r="F21" s="521">
        <f t="shared" si="0"/>
        <v>53.279424977538184</v>
      </c>
      <c r="G21" s="479">
        <v>554</v>
      </c>
      <c r="H21" s="479">
        <v>559</v>
      </c>
      <c r="I21" s="479">
        <v>1113</v>
      </c>
      <c r="J21" s="479">
        <v>853</v>
      </c>
      <c r="K21" s="479">
        <v>367</v>
      </c>
      <c r="L21" s="479">
        <v>451</v>
      </c>
      <c r="M21" s="479">
        <v>35</v>
      </c>
      <c r="N21" s="479">
        <v>46</v>
      </c>
      <c r="O21" s="479">
        <v>214</v>
      </c>
      <c r="P21" s="523">
        <v>386</v>
      </c>
    </row>
    <row r="22" spans="1:16" ht="24.75" customHeight="1">
      <c r="A22" s="346"/>
      <c r="B22" s="524"/>
      <c r="C22" s="525"/>
      <c r="D22" s="526"/>
      <c r="E22" s="505"/>
      <c r="F22" s="521"/>
      <c r="G22" s="505"/>
      <c r="H22" s="505"/>
      <c r="I22" s="505"/>
      <c r="J22" s="505"/>
      <c r="K22" s="505"/>
      <c r="L22" s="505"/>
      <c r="M22" s="505"/>
      <c r="N22" s="505"/>
      <c r="O22" s="505"/>
      <c r="P22" s="523" t="s">
        <v>229</v>
      </c>
    </row>
    <row r="23" spans="1:16" ht="24.75" customHeight="1">
      <c r="A23" s="346">
        <v>441</v>
      </c>
      <c r="B23" s="594" t="s">
        <v>81</v>
      </c>
      <c r="C23" s="595"/>
      <c r="D23" s="479">
        <v>323</v>
      </c>
      <c r="E23" s="503">
        <v>214</v>
      </c>
      <c r="F23" s="521">
        <f t="shared" si="0"/>
        <v>66.253869969040252</v>
      </c>
      <c r="G23" s="479">
        <v>168</v>
      </c>
      <c r="H23" s="479">
        <v>155</v>
      </c>
      <c r="I23" s="479">
        <v>323</v>
      </c>
      <c r="J23" s="479">
        <v>252</v>
      </c>
      <c r="K23" s="479">
        <v>151</v>
      </c>
      <c r="L23" s="479">
        <v>89</v>
      </c>
      <c r="M23" s="479">
        <v>12</v>
      </c>
      <c r="N23" s="479">
        <v>3</v>
      </c>
      <c r="O23" s="479">
        <v>68</v>
      </c>
      <c r="P23" s="523">
        <v>441</v>
      </c>
    </row>
    <row r="24" spans="1:16" ht="24.75" customHeight="1">
      <c r="A24" s="346">
        <v>448</v>
      </c>
      <c r="B24" s="594" t="s">
        <v>82</v>
      </c>
      <c r="C24" s="595"/>
      <c r="D24" s="479">
        <v>606</v>
      </c>
      <c r="E24" s="503">
        <v>350</v>
      </c>
      <c r="F24" s="521">
        <f t="shared" si="0"/>
        <v>57.755775577557756</v>
      </c>
      <c r="G24" s="479">
        <v>319</v>
      </c>
      <c r="H24" s="479">
        <v>287</v>
      </c>
      <c r="I24" s="479">
        <v>606</v>
      </c>
      <c r="J24" s="479">
        <v>465</v>
      </c>
      <c r="K24" s="479">
        <v>218</v>
      </c>
      <c r="L24" s="479">
        <v>220</v>
      </c>
      <c r="M24" s="479">
        <v>27</v>
      </c>
      <c r="N24" s="479">
        <v>22</v>
      </c>
      <c r="O24" s="479">
        <v>119</v>
      </c>
      <c r="P24" s="523">
        <v>448</v>
      </c>
    </row>
    <row r="25" spans="1:16" ht="24.75" customHeight="1">
      <c r="A25" s="346">
        <v>449</v>
      </c>
      <c r="B25" s="594" t="s">
        <v>83</v>
      </c>
      <c r="C25" s="595"/>
      <c r="D25" s="479">
        <v>2566</v>
      </c>
      <c r="E25" s="503">
        <v>1443</v>
      </c>
      <c r="F25" s="521">
        <f t="shared" si="0"/>
        <v>56.235385814497278</v>
      </c>
      <c r="G25" s="479">
        <v>1301</v>
      </c>
      <c r="H25" s="479">
        <v>1265</v>
      </c>
      <c r="I25" s="479">
        <v>2566</v>
      </c>
      <c r="J25" s="479">
        <v>1964</v>
      </c>
      <c r="K25" s="479">
        <v>859</v>
      </c>
      <c r="L25" s="479">
        <v>969</v>
      </c>
      <c r="M25" s="479">
        <v>136</v>
      </c>
      <c r="N25" s="479">
        <v>92</v>
      </c>
      <c r="O25" s="479">
        <v>510</v>
      </c>
      <c r="P25" s="523">
        <v>449</v>
      </c>
    </row>
    <row r="26" spans="1:16" ht="24.75" customHeight="1">
      <c r="A26" s="346"/>
      <c r="B26" s="524"/>
      <c r="C26" s="525"/>
      <c r="D26" s="502"/>
      <c r="E26" s="503"/>
      <c r="F26" s="521"/>
      <c r="G26" s="503"/>
      <c r="H26" s="503"/>
      <c r="I26" s="505"/>
      <c r="J26" s="503"/>
      <c r="K26" s="503"/>
      <c r="L26" s="503"/>
      <c r="M26" s="503"/>
      <c r="N26" s="503"/>
      <c r="O26" s="503"/>
      <c r="P26" s="523" t="s">
        <v>229</v>
      </c>
    </row>
    <row r="27" spans="1:16" ht="24.75" customHeight="1">
      <c r="A27" s="346">
        <v>501</v>
      </c>
      <c r="B27" s="594" t="s">
        <v>84</v>
      </c>
      <c r="C27" s="595"/>
      <c r="D27" s="479">
        <v>808</v>
      </c>
      <c r="E27" s="503">
        <v>465</v>
      </c>
      <c r="F27" s="521">
        <f t="shared" si="0"/>
        <v>57.549504950495049</v>
      </c>
      <c r="G27" s="479">
        <v>405</v>
      </c>
      <c r="H27" s="479">
        <v>403</v>
      </c>
      <c r="I27" s="479">
        <v>808</v>
      </c>
      <c r="J27" s="479">
        <v>639</v>
      </c>
      <c r="K27" s="479">
        <v>336</v>
      </c>
      <c r="L27" s="479">
        <v>274</v>
      </c>
      <c r="M27" s="479">
        <v>29</v>
      </c>
      <c r="N27" s="479">
        <v>22</v>
      </c>
      <c r="O27" s="479">
        <v>147</v>
      </c>
      <c r="P27" s="523">
        <v>501</v>
      </c>
    </row>
    <row r="28" spans="1:16" ht="24.75" customHeight="1">
      <c r="A28" s="346">
        <v>505</v>
      </c>
      <c r="B28" s="594" t="s">
        <v>208</v>
      </c>
      <c r="C28" s="595"/>
      <c r="D28" s="479">
        <v>1115</v>
      </c>
      <c r="E28" s="505">
        <v>645</v>
      </c>
      <c r="F28" s="521">
        <f t="shared" si="0"/>
        <v>57.847533632286996</v>
      </c>
      <c r="G28" s="479">
        <v>559</v>
      </c>
      <c r="H28" s="479">
        <v>556</v>
      </c>
      <c r="I28" s="479">
        <v>1115</v>
      </c>
      <c r="J28" s="479">
        <v>831</v>
      </c>
      <c r="K28" s="479">
        <v>377</v>
      </c>
      <c r="L28" s="479">
        <v>416</v>
      </c>
      <c r="M28" s="479">
        <v>38</v>
      </c>
      <c r="N28" s="479">
        <v>35</v>
      </c>
      <c r="O28" s="479">
        <v>249</v>
      </c>
      <c r="P28" s="523">
        <v>505</v>
      </c>
    </row>
    <row r="29" spans="1:16" ht="24.75" customHeight="1">
      <c r="A29" s="346"/>
      <c r="B29" s="524"/>
      <c r="C29" s="525"/>
      <c r="D29" s="502"/>
      <c r="E29" s="503"/>
      <c r="F29" s="521"/>
      <c r="G29" s="503"/>
      <c r="H29" s="503"/>
      <c r="I29" s="505"/>
      <c r="J29" s="503"/>
      <c r="K29" s="503"/>
      <c r="L29" s="503"/>
      <c r="M29" s="503"/>
      <c r="N29" s="503"/>
      <c r="O29" s="503"/>
      <c r="P29" s="523" t="s">
        <v>229</v>
      </c>
    </row>
    <row r="30" spans="1:16" ht="24.75" customHeight="1">
      <c r="A30" s="346">
        <v>525</v>
      </c>
      <c r="B30" s="594" t="s">
        <v>86</v>
      </c>
      <c r="C30" s="595"/>
      <c r="D30" s="479">
        <v>141</v>
      </c>
      <c r="E30" s="527">
        <v>73</v>
      </c>
      <c r="F30" s="521">
        <f t="shared" si="0"/>
        <v>51.773049645390067</v>
      </c>
      <c r="G30" s="479">
        <v>71</v>
      </c>
      <c r="H30" s="479">
        <v>70</v>
      </c>
      <c r="I30" s="479">
        <v>141</v>
      </c>
      <c r="J30" s="479">
        <v>110</v>
      </c>
      <c r="K30" s="479">
        <v>40</v>
      </c>
      <c r="L30" s="479">
        <v>53</v>
      </c>
      <c r="M30" s="479">
        <v>17</v>
      </c>
      <c r="N30" s="479">
        <v>2</v>
      </c>
      <c r="O30" s="479">
        <v>29</v>
      </c>
      <c r="P30" s="523">
        <v>525</v>
      </c>
    </row>
    <row r="31" spans="1:16" ht="24.75" customHeight="1">
      <c r="A31" s="374">
        <v>526</v>
      </c>
      <c r="B31" s="594" t="s">
        <v>87</v>
      </c>
      <c r="C31" s="595"/>
      <c r="D31" s="479">
        <v>59</v>
      </c>
      <c r="E31" s="527">
        <v>31</v>
      </c>
      <c r="F31" s="521">
        <f t="shared" si="0"/>
        <v>52.542372881355938</v>
      </c>
      <c r="G31" s="479">
        <v>33</v>
      </c>
      <c r="H31" s="479">
        <v>26</v>
      </c>
      <c r="I31" s="479">
        <v>59</v>
      </c>
      <c r="J31" s="479">
        <v>49</v>
      </c>
      <c r="K31" s="479">
        <v>23</v>
      </c>
      <c r="L31" s="479">
        <v>16</v>
      </c>
      <c r="M31" s="479">
        <v>10</v>
      </c>
      <c r="N31" s="479" t="s">
        <v>92</v>
      </c>
      <c r="O31" s="479">
        <v>10</v>
      </c>
      <c r="P31" s="523">
        <v>526</v>
      </c>
    </row>
    <row r="32" spans="1:16" ht="24.75" customHeight="1">
      <c r="A32" s="374">
        <v>527</v>
      </c>
      <c r="B32" s="594" t="s">
        <v>91</v>
      </c>
      <c r="C32" s="595"/>
      <c r="D32" s="479">
        <v>40</v>
      </c>
      <c r="E32" s="527">
        <v>15</v>
      </c>
      <c r="F32" s="521">
        <f t="shared" si="0"/>
        <v>37.5</v>
      </c>
      <c r="G32" s="479">
        <v>21</v>
      </c>
      <c r="H32" s="479">
        <v>19</v>
      </c>
      <c r="I32" s="479">
        <v>40</v>
      </c>
      <c r="J32" s="479">
        <v>30</v>
      </c>
      <c r="K32" s="479">
        <v>20</v>
      </c>
      <c r="L32" s="479">
        <v>9</v>
      </c>
      <c r="M32" s="479">
        <v>1</v>
      </c>
      <c r="N32" s="479">
        <v>2</v>
      </c>
      <c r="O32" s="479">
        <v>8</v>
      </c>
      <c r="P32" s="523">
        <v>527</v>
      </c>
    </row>
    <row r="33" spans="1:16" ht="24.75" customHeight="1">
      <c r="A33" s="374">
        <v>528</v>
      </c>
      <c r="B33" s="594" t="s">
        <v>93</v>
      </c>
      <c r="C33" s="595"/>
      <c r="D33" s="479">
        <v>444</v>
      </c>
      <c r="E33" s="527">
        <v>243</v>
      </c>
      <c r="F33" s="521">
        <f t="shared" si="0"/>
        <v>54.729729729729726</v>
      </c>
      <c r="G33" s="479">
        <v>230</v>
      </c>
      <c r="H33" s="479">
        <v>214</v>
      </c>
      <c r="I33" s="479">
        <v>444</v>
      </c>
      <c r="J33" s="479">
        <v>348</v>
      </c>
      <c r="K33" s="479">
        <v>164</v>
      </c>
      <c r="L33" s="479">
        <v>149</v>
      </c>
      <c r="M33" s="479">
        <v>35</v>
      </c>
      <c r="N33" s="479">
        <v>12</v>
      </c>
      <c r="O33" s="479">
        <v>84</v>
      </c>
      <c r="P33" s="523">
        <v>528</v>
      </c>
    </row>
    <row r="34" spans="1:16" ht="20.100000000000001" customHeight="1">
      <c r="A34" s="446"/>
      <c r="B34" s="446"/>
      <c r="C34" s="446"/>
      <c r="D34" s="528"/>
      <c r="E34" s="529"/>
      <c r="F34" s="529"/>
      <c r="G34" s="529"/>
      <c r="H34" s="529"/>
      <c r="I34" s="529"/>
      <c r="J34" s="530"/>
      <c r="K34" s="530"/>
      <c r="L34" s="530"/>
      <c r="M34" s="530"/>
      <c r="N34" s="529"/>
      <c r="O34" s="531"/>
      <c r="P34" s="532"/>
    </row>
    <row r="35" spans="1:16" ht="30.75" customHeight="1">
      <c r="A35" s="599" t="s">
        <v>230</v>
      </c>
      <c r="B35" s="599"/>
      <c r="C35" s="599"/>
      <c r="D35" s="599"/>
      <c r="E35" s="599"/>
      <c r="F35" s="599"/>
      <c r="G35" s="599"/>
      <c r="H35" s="599"/>
      <c r="I35" s="599"/>
      <c r="J35" s="599"/>
      <c r="K35" s="599"/>
      <c r="L35" s="599"/>
      <c r="M35" s="599"/>
      <c r="N35" s="599"/>
      <c r="O35" s="599"/>
      <c r="P35" s="419"/>
    </row>
  </sheetData>
  <mergeCells count="38">
    <mergeCell ref="B19:C19"/>
    <mergeCell ref="B21:C21"/>
    <mergeCell ref="B23:C23"/>
    <mergeCell ref="B25:C25"/>
    <mergeCell ref="B27:C27"/>
    <mergeCell ref="B24:C24"/>
    <mergeCell ref="P3:P6"/>
    <mergeCell ref="A35:O35"/>
    <mergeCell ref="G3:H3"/>
    <mergeCell ref="I3:I6"/>
    <mergeCell ref="H4:H6"/>
    <mergeCell ref="J4:M4"/>
    <mergeCell ref="L5:L6"/>
    <mergeCell ref="N4:N6"/>
    <mergeCell ref="O4:O6"/>
    <mergeCell ref="B8:C8"/>
    <mergeCell ref="B10:C10"/>
    <mergeCell ref="B13:C13"/>
    <mergeCell ref="B14:C14"/>
    <mergeCell ref="B17:C17"/>
    <mergeCell ref="B11:C11"/>
    <mergeCell ref="B12:C12"/>
    <mergeCell ref="B33:C33"/>
    <mergeCell ref="J5:J6"/>
    <mergeCell ref="K5:K6"/>
    <mergeCell ref="A3:C6"/>
    <mergeCell ref="E4:E6"/>
    <mergeCell ref="F4:F6"/>
    <mergeCell ref="G4:G6"/>
    <mergeCell ref="D3:D6"/>
    <mergeCell ref="E3:F3"/>
    <mergeCell ref="J3:O3"/>
    <mergeCell ref="B15:C15"/>
    <mergeCell ref="B16:C16"/>
    <mergeCell ref="B28:C28"/>
    <mergeCell ref="B31:C31"/>
    <mergeCell ref="B32:C32"/>
    <mergeCell ref="B30:C30"/>
  </mergeCells>
  <phoneticPr fontId="15"/>
  <printOptions horizontalCentered="1" verticalCentered="1"/>
  <pageMargins left="0.78740157480314965" right="0.78740157480314965" top="0.98425196850393704" bottom="0.98425196850393704" header="0.51181102362204722" footer="0.51181102362204722"/>
  <pageSetup paperSize="9" scale="74" orientation="portrait" blackAndWhite="1"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77"/>
  <sheetViews>
    <sheetView zoomScaleNormal="100" workbookViewId="0"/>
  </sheetViews>
  <sheetFormatPr defaultRowHeight="13.5"/>
  <cols>
    <col min="1" max="1" width="5.625" style="110" customWidth="1"/>
    <col min="2" max="2" width="2.5" style="110" customWidth="1"/>
    <col min="3" max="3" width="12.625" style="110" customWidth="1"/>
    <col min="4" max="4" width="14.875" style="110" customWidth="1"/>
    <col min="5" max="6" width="14.25" style="110" customWidth="1"/>
    <col min="7" max="7" width="14" style="110" customWidth="1"/>
    <col min="8" max="8" width="14.875" style="110" customWidth="1"/>
    <col min="9" max="9" width="4.875" style="110" customWidth="1"/>
    <col min="10" max="16384" width="9" style="110"/>
  </cols>
  <sheetData>
    <row r="1" spans="1:9">
      <c r="A1" s="495" t="s">
        <v>278</v>
      </c>
      <c r="B1" s="495"/>
      <c r="C1" s="144"/>
      <c r="D1" s="334"/>
      <c r="E1" s="495"/>
      <c r="F1" s="495"/>
      <c r="G1" s="144"/>
      <c r="H1" s="334"/>
    </row>
    <row r="2" spans="1:9" ht="14.25" thickBot="1">
      <c r="A2" s="144"/>
      <c r="B2" s="144"/>
      <c r="C2" s="144"/>
      <c r="D2" s="334"/>
      <c r="E2" s="334"/>
      <c r="F2" s="334"/>
      <c r="G2" s="334"/>
      <c r="H2" s="334" t="s">
        <v>279</v>
      </c>
    </row>
    <row r="3" spans="1:9" ht="23.25" customHeight="1" thickTop="1">
      <c r="A3" s="613" t="s">
        <v>193</v>
      </c>
      <c r="B3" s="633"/>
      <c r="C3" s="624"/>
      <c r="D3" s="635" t="s">
        <v>280</v>
      </c>
      <c r="E3" s="496"/>
      <c r="F3" s="451" t="s">
        <v>281</v>
      </c>
      <c r="G3" s="450"/>
      <c r="H3" s="452"/>
    </row>
    <row r="4" spans="1:9" ht="21" customHeight="1">
      <c r="A4" s="615"/>
      <c r="B4" s="634"/>
      <c r="C4" s="625"/>
      <c r="D4" s="607"/>
      <c r="E4" s="497" t="s">
        <v>282</v>
      </c>
      <c r="F4" s="619" t="s">
        <v>262</v>
      </c>
      <c r="G4" s="616" t="s">
        <v>649</v>
      </c>
      <c r="H4" s="636" t="s">
        <v>283</v>
      </c>
    </row>
    <row r="5" spans="1:9" ht="21" customHeight="1">
      <c r="A5" s="615"/>
      <c r="B5" s="634"/>
      <c r="C5" s="625"/>
      <c r="D5" s="607"/>
      <c r="E5" s="498" t="s">
        <v>284</v>
      </c>
      <c r="F5" s="619"/>
      <c r="G5" s="616"/>
      <c r="H5" s="636"/>
    </row>
    <row r="6" spans="1:9">
      <c r="A6" s="334"/>
      <c r="B6" s="334"/>
      <c r="C6" s="334"/>
      <c r="D6" s="499"/>
      <c r="E6" s="334"/>
      <c r="F6" s="334"/>
      <c r="G6" s="334"/>
      <c r="H6" s="334"/>
    </row>
    <row r="7" spans="1:9" s="10" customFormat="1" ht="26.25" customHeight="1">
      <c r="A7" s="500" t="s">
        <v>66</v>
      </c>
      <c r="B7" s="601" t="s">
        <v>285</v>
      </c>
      <c r="C7" s="602"/>
      <c r="D7" s="87">
        <v>23524</v>
      </c>
      <c r="E7" s="475">
        <v>12152</v>
      </c>
      <c r="F7" s="87">
        <v>19997</v>
      </c>
      <c r="G7" s="87">
        <v>2877</v>
      </c>
      <c r="H7" s="87">
        <v>650</v>
      </c>
      <c r="I7" s="501"/>
    </row>
    <row r="8" spans="1:9" ht="26.25" customHeight="1">
      <c r="A8" s="334"/>
      <c r="B8" s="334"/>
      <c r="C8" s="334"/>
      <c r="D8" s="502"/>
      <c r="E8" s="503"/>
      <c r="F8" s="479"/>
      <c r="G8" s="479"/>
      <c r="H8" s="479"/>
    </row>
    <row r="9" spans="1:9" ht="26.25" customHeight="1">
      <c r="A9" s="346">
        <v>201</v>
      </c>
      <c r="B9" s="594" t="s">
        <v>69</v>
      </c>
      <c r="C9" s="595"/>
      <c r="D9" s="189">
        <v>2658</v>
      </c>
      <c r="E9" s="479">
        <v>1429</v>
      </c>
      <c r="F9" s="189">
        <v>2132</v>
      </c>
      <c r="G9" s="189">
        <v>457</v>
      </c>
      <c r="H9" s="189">
        <v>69</v>
      </c>
    </row>
    <row r="10" spans="1:9" ht="26.25" customHeight="1">
      <c r="A10" s="346">
        <v>202</v>
      </c>
      <c r="B10" s="594" t="s">
        <v>70</v>
      </c>
      <c r="C10" s="595"/>
      <c r="D10" s="190">
        <v>1218</v>
      </c>
      <c r="E10" s="479">
        <v>532</v>
      </c>
      <c r="F10" s="190">
        <v>1036</v>
      </c>
      <c r="G10" s="190">
        <v>110</v>
      </c>
      <c r="H10" s="190">
        <v>72</v>
      </c>
    </row>
    <row r="11" spans="1:9" ht="26.25" customHeight="1">
      <c r="A11" s="346">
        <v>203</v>
      </c>
      <c r="B11" s="594" t="s">
        <v>71</v>
      </c>
      <c r="C11" s="595"/>
      <c r="D11" s="189">
        <v>5888</v>
      </c>
      <c r="E11" s="479">
        <v>3677</v>
      </c>
      <c r="F11" s="189">
        <v>5272</v>
      </c>
      <c r="G11" s="189">
        <v>393</v>
      </c>
      <c r="H11" s="189">
        <v>222</v>
      </c>
    </row>
    <row r="12" spans="1:9" ht="26.25" customHeight="1">
      <c r="A12" s="346">
        <v>204</v>
      </c>
      <c r="B12" s="594" t="s">
        <v>72</v>
      </c>
      <c r="C12" s="595"/>
      <c r="D12" s="190">
        <v>1132</v>
      </c>
      <c r="E12" s="479">
        <v>538</v>
      </c>
      <c r="F12" s="190">
        <v>771</v>
      </c>
      <c r="G12" s="190">
        <v>280</v>
      </c>
      <c r="H12" s="190">
        <v>82</v>
      </c>
    </row>
    <row r="13" spans="1:9" ht="26.25" customHeight="1">
      <c r="A13" s="346">
        <v>205</v>
      </c>
      <c r="B13" s="594" t="s">
        <v>75</v>
      </c>
      <c r="C13" s="595"/>
      <c r="D13" s="190">
        <v>1379</v>
      </c>
      <c r="E13" s="479">
        <v>689</v>
      </c>
      <c r="F13" s="190">
        <v>1052</v>
      </c>
      <c r="G13" s="190">
        <v>283</v>
      </c>
      <c r="H13" s="190">
        <v>44</v>
      </c>
    </row>
    <row r="14" spans="1:9" ht="26.25" customHeight="1">
      <c r="A14" s="346">
        <v>206</v>
      </c>
      <c r="B14" s="594" t="s">
        <v>76</v>
      </c>
      <c r="C14" s="595"/>
      <c r="D14" s="190">
        <v>2746</v>
      </c>
      <c r="E14" s="479">
        <v>1273</v>
      </c>
      <c r="F14" s="190">
        <v>2513</v>
      </c>
      <c r="G14" s="190">
        <v>181</v>
      </c>
      <c r="H14" s="190">
        <v>52</v>
      </c>
    </row>
    <row r="15" spans="1:9" ht="26.25" customHeight="1">
      <c r="A15" s="346">
        <v>207</v>
      </c>
      <c r="B15" s="594" t="s">
        <v>77</v>
      </c>
      <c r="C15" s="595"/>
      <c r="D15" s="190">
        <v>339</v>
      </c>
      <c r="E15" s="479">
        <v>231</v>
      </c>
      <c r="F15" s="190">
        <v>256</v>
      </c>
      <c r="G15" s="190">
        <v>77</v>
      </c>
      <c r="H15" s="190">
        <v>6</v>
      </c>
    </row>
    <row r="16" spans="1:9" ht="26.25" customHeight="1">
      <c r="A16" s="346">
        <v>209</v>
      </c>
      <c r="B16" s="594" t="s">
        <v>78</v>
      </c>
      <c r="C16" s="595"/>
      <c r="D16" s="190">
        <v>1838</v>
      </c>
      <c r="E16" s="479">
        <v>695</v>
      </c>
      <c r="F16" s="190">
        <v>1562</v>
      </c>
      <c r="G16" s="190">
        <v>239</v>
      </c>
      <c r="H16" s="190">
        <v>36</v>
      </c>
    </row>
    <row r="17" spans="1:8" ht="26.25" customHeight="1">
      <c r="A17" s="374"/>
      <c r="B17" s="482"/>
      <c r="C17" s="504"/>
      <c r="E17" s="503"/>
    </row>
    <row r="18" spans="1:8" ht="26.25" customHeight="1">
      <c r="A18" s="374">
        <v>343</v>
      </c>
      <c r="B18" s="594" t="s">
        <v>79</v>
      </c>
      <c r="C18" s="595"/>
      <c r="D18" s="190">
        <v>2041</v>
      </c>
      <c r="E18" s="479">
        <v>766</v>
      </c>
      <c r="F18" s="190">
        <v>1714</v>
      </c>
      <c r="G18" s="190">
        <v>316</v>
      </c>
      <c r="H18" s="190">
        <v>11</v>
      </c>
    </row>
    <row r="19" spans="1:8" ht="26.25" customHeight="1">
      <c r="A19" s="374"/>
      <c r="B19" s="482"/>
      <c r="C19" s="504"/>
      <c r="D19" s="190"/>
      <c r="E19" s="503"/>
      <c r="F19" s="190"/>
      <c r="G19" s="190"/>
      <c r="H19" s="191"/>
    </row>
    <row r="20" spans="1:8" ht="26.25" customHeight="1">
      <c r="A20" s="374">
        <v>386</v>
      </c>
      <c r="B20" s="594" t="s">
        <v>80</v>
      </c>
      <c r="C20" s="595"/>
      <c r="D20" s="190">
        <v>937</v>
      </c>
      <c r="E20" s="479">
        <v>540</v>
      </c>
      <c r="F20" s="190">
        <v>829</v>
      </c>
      <c r="G20" s="190">
        <v>103</v>
      </c>
      <c r="H20" s="191">
        <v>5</v>
      </c>
    </row>
    <row r="21" spans="1:8" ht="26.25" customHeight="1">
      <c r="A21" s="374"/>
      <c r="B21" s="482"/>
      <c r="C21" s="504"/>
      <c r="D21" s="190"/>
      <c r="E21" s="505"/>
      <c r="F21" s="192"/>
      <c r="G21" s="192"/>
      <c r="H21" s="192"/>
    </row>
    <row r="22" spans="1:8" ht="26.25" customHeight="1">
      <c r="A22" s="374">
        <v>441</v>
      </c>
      <c r="B22" s="594" t="s">
        <v>81</v>
      </c>
      <c r="C22" s="595"/>
      <c r="D22" s="190">
        <v>164</v>
      </c>
      <c r="E22" s="479">
        <v>83</v>
      </c>
      <c r="F22" s="190">
        <v>141</v>
      </c>
      <c r="G22" s="190">
        <v>23</v>
      </c>
      <c r="H22" s="191">
        <v>0</v>
      </c>
    </row>
    <row r="23" spans="1:8" ht="26.25" customHeight="1">
      <c r="A23" s="374">
        <v>448</v>
      </c>
      <c r="B23" s="594" t="s">
        <v>82</v>
      </c>
      <c r="C23" s="595"/>
      <c r="D23" s="190">
        <v>276</v>
      </c>
      <c r="E23" s="479">
        <v>133</v>
      </c>
      <c r="F23" s="192">
        <v>225</v>
      </c>
      <c r="G23" s="192">
        <v>49</v>
      </c>
      <c r="H23" s="191">
        <v>2</v>
      </c>
    </row>
    <row r="24" spans="1:8" ht="26.25" customHeight="1">
      <c r="A24" s="374">
        <v>449</v>
      </c>
      <c r="B24" s="594" t="s">
        <v>83</v>
      </c>
      <c r="C24" s="595"/>
      <c r="D24" s="190">
        <v>1283</v>
      </c>
      <c r="E24" s="479">
        <v>684</v>
      </c>
      <c r="F24" s="192">
        <v>1130</v>
      </c>
      <c r="G24" s="192">
        <v>145</v>
      </c>
      <c r="H24" s="192">
        <v>8</v>
      </c>
    </row>
    <row r="25" spans="1:8" ht="26.25" customHeight="1">
      <c r="A25" s="374"/>
      <c r="B25" s="482"/>
      <c r="C25" s="504"/>
      <c r="D25" s="190"/>
      <c r="E25" s="503"/>
      <c r="F25" s="193"/>
      <c r="G25" s="192"/>
      <c r="H25" s="192"/>
    </row>
    <row r="26" spans="1:8" ht="26.25" customHeight="1">
      <c r="A26" s="374">
        <v>501</v>
      </c>
      <c r="B26" s="594" t="s">
        <v>84</v>
      </c>
      <c r="C26" s="595"/>
      <c r="D26" s="190">
        <v>483</v>
      </c>
      <c r="E26" s="479">
        <v>262</v>
      </c>
      <c r="F26" s="190">
        <v>415</v>
      </c>
      <c r="G26" s="190">
        <v>43</v>
      </c>
      <c r="H26" s="190">
        <v>25</v>
      </c>
    </row>
    <row r="27" spans="1:8" ht="26.25" customHeight="1">
      <c r="A27" s="374">
        <v>505</v>
      </c>
      <c r="B27" s="594" t="s">
        <v>208</v>
      </c>
      <c r="C27" s="595"/>
      <c r="D27" s="190">
        <v>568</v>
      </c>
      <c r="E27" s="479">
        <v>240</v>
      </c>
      <c r="F27" s="190">
        <v>515</v>
      </c>
      <c r="G27" s="190">
        <v>46</v>
      </c>
      <c r="H27" s="190">
        <v>8</v>
      </c>
    </row>
    <row r="28" spans="1:8" ht="26.25" customHeight="1">
      <c r="A28" s="374"/>
      <c r="B28" s="482"/>
      <c r="C28" s="504"/>
      <c r="D28" s="503"/>
      <c r="E28" s="503"/>
      <c r="F28" s="506"/>
      <c r="G28" s="503"/>
      <c r="H28" s="503"/>
    </row>
    <row r="29" spans="1:8" ht="26.25" customHeight="1">
      <c r="A29" s="374">
        <v>525</v>
      </c>
      <c r="B29" s="594" t="s">
        <v>86</v>
      </c>
      <c r="C29" s="595"/>
      <c r="D29" s="190">
        <v>111</v>
      </c>
      <c r="E29" s="479">
        <v>78</v>
      </c>
      <c r="F29" s="192">
        <v>91</v>
      </c>
      <c r="G29" s="192">
        <v>14</v>
      </c>
      <c r="H29" s="192">
        <v>5</v>
      </c>
    </row>
    <row r="30" spans="1:8" ht="26.25" customHeight="1">
      <c r="A30" s="374">
        <v>526</v>
      </c>
      <c r="B30" s="594" t="s">
        <v>87</v>
      </c>
      <c r="C30" s="595"/>
      <c r="D30" s="190">
        <v>20</v>
      </c>
      <c r="E30" s="479">
        <v>15</v>
      </c>
      <c r="F30" s="193">
        <v>3</v>
      </c>
      <c r="G30" s="192">
        <v>17</v>
      </c>
      <c r="H30" s="192" t="s">
        <v>286</v>
      </c>
    </row>
    <row r="31" spans="1:8" ht="26.25" customHeight="1">
      <c r="A31" s="374">
        <v>527</v>
      </c>
      <c r="B31" s="594" t="s">
        <v>91</v>
      </c>
      <c r="C31" s="595"/>
      <c r="D31" s="193">
        <v>5</v>
      </c>
      <c r="E31" s="479">
        <v>1</v>
      </c>
      <c r="F31" s="193">
        <v>2</v>
      </c>
      <c r="G31" s="193">
        <v>3</v>
      </c>
      <c r="H31" s="192" t="s">
        <v>286</v>
      </c>
    </row>
    <row r="32" spans="1:8" ht="26.25" customHeight="1">
      <c r="A32" s="374">
        <v>528</v>
      </c>
      <c r="B32" s="594" t="s">
        <v>93</v>
      </c>
      <c r="C32" s="595"/>
      <c r="D32" s="190">
        <v>439</v>
      </c>
      <c r="E32" s="479">
        <v>286</v>
      </c>
      <c r="F32" s="192">
        <v>338</v>
      </c>
      <c r="G32" s="192">
        <v>99</v>
      </c>
      <c r="H32" s="191">
        <v>2</v>
      </c>
    </row>
    <row r="33" spans="1:9" ht="13.5" customHeight="1">
      <c r="A33" s="507"/>
      <c r="B33" s="507"/>
      <c r="C33" s="508"/>
      <c r="D33" s="509"/>
      <c r="E33" s="509"/>
      <c r="F33" s="509"/>
      <c r="G33" s="509"/>
      <c r="H33" s="509"/>
    </row>
    <row r="34" spans="1:9" s="329" customFormat="1" ht="15" customHeight="1">
      <c r="A34" s="637" t="s">
        <v>287</v>
      </c>
      <c r="B34" s="637"/>
      <c r="C34" s="637"/>
      <c r="D34" s="637"/>
      <c r="E34" s="637"/>
      <c r="F34" s="637"/>
      <c r="G34" s="637"/>
      <c r="H34" s="637"/>
      <c r="I34" s="308"/>
    </row>
    <row r="35" spans="1:9" ht="15" customHeight="1">
      <c r="A35" s="510"/>
      <c r="B35" s="510"/>
      <c r="C35" s="511"/>
      <c r="D35" s="422"/>
      <c r="E35" s="422"/>
      <c r="F35" s="422"/>
      <c r="G35" s="422"/>
      <c r="H35" s="422"/>
    </row>
    <row r="36" spans="1:9" ht="15" customHeight="1">
      <c r="A36" s="150"/>
      <c r="B36" s="150"/>
      <c r="C36" s="150"/>
      <c r="D36" s="422"/>
      <c r="E36" s="422"/>
      <c r="F36" s="422"/>
      <c r="G36" s="422"/>
      <c r="H36" s="422"/>
    </row>
    <row r="37" spans="1:9" ht="15" customHeight="1">
      <c r="A37" s="510"/>
      <c r="B37" s="510"/>
      <c r="C37" s="511"/>
      <c r="D37" s="512"/>
      <c r="E37" s="512"/>
      <c r="F37" s="512"/>
      <c r="G37" s="512"/>
      <c r="H37" s="512"/>
    </row>
    <row r="38" spans="1:9" ht="15" customHeight="1">
      <c r="A38" s="510"/>
      <c r="B38" s="510"/>
      <c r="C38" s="511"/>
      <c r="D38" s="422"/>
      <c r="E38" s="422"/>
      <c r="F38" s="422"/>
      <c r="G38" s="422"/>
      <c r="H38" s="422"/>
    </row>
    <row r="39" spans="1:9" ht="15" customHeight="1">
      <c r="A39" s="510"/>
      <c r="B39" s="510"/>
      <c r="C39" s="511"/>
      <c r="D39" s="422"/>
      <c r="E39" s="422"/>
      <c r="F39" s="422"/>
      <c r="G39" s="422"/>
      <c r="H39" s="422"/>
    </row>
    <row r="40" spans="1:9" ht="15" customHeight="1">
      <c r="A40" s="150"/>
      <c r="B40" s="150"/>
      <c r="C40" s="150"/>
      <c r="D40" s="422"/>
      <c r="E40" s="422"/>
      <c r="F40" s="422"/>
      <c r="G40" s="422"/>
      <c r="H40" s="422"/>
    </row>
    <row r="41" spans="1:9" ht="15" customHeight="1">
      <c r="A41" s="510"/>
      <c r="B41" s="510"/>
      <c r="C41" s="511"/>
      <c r="D41" s="512"/>
      <c r="E41" s="512"/>
      <c r="F41" s="512"/>
      <c r="G41" s="512"/>
      <c r="H41" s="512"/>
    </row>
    <row r="42" spans="1:9" ht="15" customHeight="1">
      <c r="A42" s="510"/>
      <c r="B42" s="510"/>
      <c r="C42" s="511"/>
      <c r="D42" s="422"/>
      <c r="E42" s="422"/>
      <c r="F42" s="422"/>
      <c r="G42" s="422"/>
      <c r="H42" s="422"/>
    </row>
    <row r="43" spans="1:9" ht="15" customHeight="1">
      <c r="A43" s="510"/>
      <c r="B43" s="510"/>
      <c r="C43" s="511"/>
      <c r="D43" s="422"/>
      <c r="E43" s="422"/>
      <c r="F43" s="422"/>
      <c r="G43" s="422"/>
      <c r="H43" s="422"/>
    </row>
    <row r="44" spans="1:9" ht="15" customHeight="1">
      <c r="A44" s="510"/>
      <c r="B44" s="510"/>
      <c r="C44" s="511"/>
      <c r="D44" s="422"/>
      <c r="E44" s="422"/>
      <c r="F44" s="422"/>
      <c r="G44" s="422"/>
      <c r="H44" s="422"/>
    </row>
    <row r="45" spans="1:9" ht="15" customHeight="1">
      <c r="A45" s="510"/>
      <c r="B45" s="510"/>
      <c r="C45" s="511"/>
      <c r="D45" s="422"/>
      <c r="E45" s="422"/>
      <c r="F45" s="422"/>
      <c r="G45" s="422"/>
      <c r="H45" s="422"/>
    </row>
    <row r="46" spans="1:9" ht="15" customHeight="1">
      <c r="A46" s="150"/>
      <c r="B46" s="150"/>
      <c r="C46" s="150"/>
      <c r="D46" s="422"/>
      <c r="E46" s="422"/>
      <c r="F46" s="422"/>
      <c r="G46" s="422"/>
      <c r="H46" s="422"/>
    </row>
    <row r="47" spans="1:9" ht="15" customHeight="1">
      <c r="A47" s="510"/>
      <c r="B47" s="510"/>
      <c r="C47" s="511"/>
      <c r="D47" s="422"/>
      <c r="E47" s="422"/>
      <c r="F47" s="422"/>
      <c r="G47" s="422"/>
      <c r="H47" s="422"/>
    </row>
    <row r="48" spans="1:9" ht="15" customHeight="1">
      <c r="A48" s="510"/>
      <c r="B48" s="510"/>
      <c r="C48" s="511"/>
      <c r="D48" s="422"/>
      <c r="E48" s="422"/>
      <c r="F48" s="422"/>
      <c r="G48" s="422"/>
      <c r="H48" s="422"/>
    </row>
    <row r="49" spans="1:8" ht="15" customHeight="1">
      <c r="A49" s="510"/>
      <c r="B49" s="510"/>
      <c r="C49" s="511"/>
      <c r="D49" s="422"/>
      <c r="E49" s="422"/>
      <c r="F49" s="422"/>
      <c r="G49" s="422"/>
      <c r="H49" s="422"/>
    </row>
    <row r="50" spans="1:8" ht="15" customHeight="1">
      <c r="A50" s="150"/>
      <c r="B50" s="150"/>
      <c r="C50" s="150"/>
      <c r="D50" s="422"/>
      <c r="E50" s="422"/>
      <c r="F50" s="422"/>
      <c r="G50" s="422"/>
      <c r="H50" s="422"/>
    </row>
    <row r="51" spans="1:8" ht="15" customHeight="1">
      <c r="A51" s="510"/>
      <c r="B51" s="510"/>
      <c r="C51" s="511"/>
      <c r="D51" s="512"/>
      <c r="E51" s="512"/>
      <c r="F51" s="512"/>
      <c r="G51" s="512"/>
      <c r="H51" s="512"/>
    </row>
    <row r="52" spans="1:8" ht="15" customHeight="1">
      <c r="A52" s="510"/>
      <c r="B52" s="510"/>
      <c r="C52" s="511"/>
      <c r="D52" s="422"/>
      <c r="E52" s="422"/>
      <c r="F52" s="422"/>
      <c r="G52" s="422"/>
      <c r="H52" s="422"/>
    </row>
    <row r="53" spans="1:8" ht="15" customHeight="1">
      <c r="A53" s="510"/>
      <c r="B53" s="510"/>
      <c r="C53" s="511"/>
      <c r="D53" s="422"/>
      <c r="E53" s="422"/>
      <c r="F53" s="422"/>
      <c r="G53" s="422"/>
      <c r="H53" s="422"/>
    </row>
    <row r="54" spans="1:8" ht="15" customHeight="1">
      <c r="A54" s="510"/>
      <c r="B54" s="510"/>
      <c r="C54" s="511"/>
      <c r="D54" s="422"/>
      <c r="E54" s="422"/>
      <c r="F54" s="422"/>
      <c r="G54" s="422"/>
      <c r="H54" s="422"/>
    </row>
    <row r="55" spans="1:8" ht="15" customHeight="1">
      <c r="A55" s="510"/>
      <c r="B55" s="510"/>
      <c r="C55" s="511"/>
      <c r="D55" s="422"/>
      <c r="E55" s="422"/>
      <c r="F55" s="422"/>
      <c r="G55" s="422"/>
      <c r="H55" s="422"/>
    </row>
    <row r="56" spans="1:8" ht="15" customHeight="1">
      <c r="A56" s="150"/>
      <c r="B56" s="150"/>
      <c r="C56" s="150"/>
      <c r="D56" s="422"/>
      <c r="E56" s="422"/>
      <c r="F56" s="422"/>
      <c r="G56" s="422"/>
      <c r="H56" s="422"/>
    </row>
    <row r="57" spans="1:8" ht="15" customHeight="1">
      <c r="A57" s="510"/>
      <c r="B57" s="510"/>
      <c r="C57" s="511"/>
      <c r="D57" s="512"/>
      <c r="E57" s="512"/>
      <c r="F57" s="512"/>
      <c r="G57" s="512"/>
      <c r="H57" s="512"/>
    </row>
    <row r="58" spans="1:8" ht="15" customHeight="1">
      <c r="A58" s="510"/>
      <c r="B58" s="510"/>
      <c r="C58" s="511"/>
      <c r="D58" s="422"/>
      <c r="E58" s="422"/>
      <c r="F58" s="422"/>
      <c r="G58" s="422"/>
      <c r="H58" s="422"/>
    </row>
    <row r="59" spans="1:8" ht="15" customHeight="1">
      <c r="A59" s="510"/>
      <c r="B59" s="510"/>
      <c r="C59" s="511"/>
      <c r="D59" s="422"/>
      <c r="E59" s="422"/>
      <c r="F59" s="422"/>
      <c r="G59" s="422"/>
      <c r="H59" s="422"/>
    </row>
    <row r="60" spans="1:8" ht="15" customHeight="1">
      <c r="A60" s="150"/>
      <c r="B60" s="150"/>
      <c r="C60" s="150"/>
      <c r="D60" s="422"/>
      <c r="E60" s="422"/>
      <c r="F60" s="422"/>
      <c r="G60" s="422"/>
      <c r="H60" s="422"/>
    </row>
    <row r="61" spans="1:8" ht="15" customHeight="1">
      <c r="A61" s="510"/>
      <c r="B61" s="510"/>
      <c r="C61" s="511"/>
      <c r="D61" s="512"/>
      <c r="E61" s="512"/>
      <c r="F61" s="512"/>
      <c r="G61" s="512"/>
      <c r="H61" s="512"/>
    </row>
    <row r="62" spans="1:8" ht="15" customHeight="1">
      <c r="A62" s="510"/>
      <c r="B62" s="510"/>
      <c r="C62" s="511"/>
      <c r="D62" s="422"/>
      <c r="E62" s="422"/>
      <c r="F62" s="422"/>
      <c r="G62" s="422"/>
      <c r="H62" s="422"/>
    </row>
    <row r="63" spans="1:8" ht="15" customHeight="1">
      <c r="A63" s="510"/>
      <c r="B63" s="510"/>
      <c r="C63" s="511"/>
      <c r="D63" s="422"/>
      <c r="E63" s="422"/>
      <c r="F63" s="422"/>
      <c r="G63" s="422"/>
      <c r="H63" s="422"/>
    </row>
    <row r="64" spans="1:8" ht="15" customHeight="1">
      <c r="A64" s="510"/>
      <c r="B64" s="510"/>
      <c r="C64" s="511"/>
      <c r="D64" s="422"/>
      <c r="E64" s="422"/>
      <c r="F64" s="422"/>
      <c r="G64" s="422"/>
      <c r="H64" s="422"/>
    </row>
    <row r="65" spans="1:8" ht="15" customHeight="1">
      <c r="A65" s="510"/>
      <c r="B65" s="510"/>
      <c r="C65" s="511"/>
      <c r="D65" s="422"/>
      <c r="E65" s="422"/>
      <c r="F65" s="422"/>
      <c r="G65" s="422"/>
      <c r="H65" s="422"/>
    </row>
    <row r="66" spans="1:8" ht="15" customHeight="1">
      <c r="A66" s="150"/>
      <c r="B66" s="150"/>
      <c r="C66" s="150"/>
      <c r="D66" s="422"/>
      <c r="E66" s="422"/>
      <c r="F66" s="422"/>
      <c r="G66" s="422"/>
      <c r="H66" s="422"/>
    </row>
    <row r="67" spans="1:8" ht="15" customHeight="1">
      <c r="A67" s="510"/>
      <c r="B67" s="510"/>
      <c r="C67" s="511"/>
      <c r="D67" s="512"/>
      <c r="E67" s="512"/>
      <c r="F67" s="512"/>
      <c r="G67" s="512"/>
      <c r="H67" s="512"/>
    </row>
    <row r="68" spans="1:8" ht="15" customHeight="1">
      <c r="A68" s="510"/>
      <c r="B68" s="510"/>
      <c r="C68" s="511"/>
      <c r="D68" s="422"/>
      <c r="E68" s="422"/>
      <c r="F68" s="422"/>
      <c r="G68" s="422"/>
      <c r="H68" s="422"/>
    </row>
    <row r="69" spans="1:8">
      <c r="A69" s="510"/>
      <c r="B69" s="510"/>
      <c r="C69" s="511"/>
      <c r="D69" s="422"/>
      <c r="E69" s="422"/>
      <c r="F69" s="422"/>
      <c r="G69" s="422"/>
      <c r="H69" s="422"/>
    </row>
    <row r="70" spans="1:8">
      <c r="A70" s="510"/>
      <c r="B70" s="510"/>
      <c r="C70" s="511"/>
      <c r="D70" s="422"/>
      <c r="E70" s="422"/>
      <c r="F70" s="422"/>
      <c r="G70" s="422"/>
      <c r="H70" s="422"/>
    </row>
    <row r="71" spans="1:8">
      <c r="A71" s="510"/>
      <c r="B71" s="510"/>
      <c r="C71" s="511"/>
      <c r="D71" s="422"/>
      <c r="E71" s="422"/>
      <c r="F71" s="422"/>
      <c r="G71" s="422"/>
      <c r="H71" s="422"/>
    </row>
    <row r="72" spans="1:8">
      <c r="A72" s="150"/>
      <c r="B72" s="150"/>
      <c r="C72" s="150"/>
      <c r="D72" s="422"/>
      <c r="E72" s="422"/>
      <c r="F72" s="422"/>
      <c r="G72" s="422"/>
      <c r="H72" s="422"/>
    </row>
    <row r="73" spans="1:8">
      <c r="A73" s="510"/>
      <c r="B73" s="510"/>
      <c r="C73" s="511"/>
      <c r="D73" s="422"/>
      <c r="E73" s="422"/>
      <c r="F73" s="422"/>
      <c r="G73" s="422"/>
      <c r="H73" s="422"/>
    </row>
    <row r="74" spans="1:8">
      <c r="A74" s="510"/>
      <c r="B74" s="510"/>
      <c r="C74" s="511"/>
      <c r="D74" s="422"/>
      <c r="E74" s="422"/>
      <c r="F74" s="422"/>
      <c r="G74" s="422"/>
      <c r="H74" s="422"/>
    </row>
    <row r="75" spans="1:8">
      <c r="A75" s="510"/>
      <c r="B75" s="510"/>
      <c r="C75" s="511"/>
      <c r="D75" s="422"/>
      <c r="E75" s="422"/>
      <c r="F75" s="422"/>
      <c r="G75" s="422"/>
      <c r="H75" s="422"/>
    </row>
    <row r="76" spans="1:8">
      <c r="A76" s="150"/>
      <c r="B76" s="150"/>
      <c r="C76" s="150"/>
      <c r="D76" s="422"/>
      <c r="E76" s="422"/>
      <c r="F76" s="422"/>
      <c r="G76" s="422"/>
      <c r="H76" s="422"/>
    </row>
    <row r="77" spans="1:8">
      <c r="A77" s="513"/>
      <c r="B77" s="513"/>
      <c r="C77" s="150"/>
      <c r="D77" s="150"/>
      <c r="E77" s="150"/>
      <c r="F77" s="150"/>
      <c r="G77" s="150"/>
      <c r="H77" s="150"/>
    </row>
  </sheetData>
  <mergeCells count="26">
    <mergeCell ref="A34:H34"/>
    <mergeCell ref="B30:C30"/>
    <mergeCell ref="B31:C31"/>
    <mergeCell ref="B29:C29"/>
    <mergeCell ref="B32:C32"/>
    <mergeCell ref="B20:C20"/>
    <mergeCell ref="B22:C22"/>
    <mergeCell ref="B24:C24"/>
    <mergeCell ref="B26:C26"/>
    <mergeCell ref="B27:C27"/>
    <mergeCell ref="B23:C23"/>
    <mergeCell ref="F4:F5"/>
    <mergeCell ref="G4:G5"/>
    <mergeCell ref="A3:C5"/>
    <mergeCell ref="D3:D5"/>
    <mergeCell ref="H4:H5"/>
    <mergeCell ref="B7:C7"/>
    <mergeCell ref="B9:C9"/>
    <mergeCell ref="B12:C12"/>
    <mergeCell ref="B13:C13"/>
    <mergeCell ref="B16:C16"/>
    <mergeCell ref="B18:C18"/>
    <mergeCell ref="B10:C10"/>
    <mergeCell ref="B11:C11"/>
    <mergeCell ref="B14:C14"/>
    <mergeCell ref="B15:C15"/>
  </mergeCells>
  <phoneticPr fontId="15"/>
  <printOptions horizontalCentered="1" verticalCentered="1"/>
  <pageMargins left="0.59055118110236227" right="0.19685039370078741" top="0.19685039370078741" bottom="0.19685039370078741" header="0.51181102362204722" footer="0.51181102362204722"/>
  <pageSetup paperSize="9" orientation="portrait" blackAndWhite="1"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2"/>
  <sheetViews>
    <sheetView zoomScaleNormal="100" workbookViewId="0">
      <selection activeCell="G17" sqref="G17"/>
    </sheetView>
  </sheetViews>
  <sheetFormatPr defaultRowHeight="13.5"/>
  <cols>
    <col min="1" max="1" width="5.625" style="110" customWidth="1"/>
    <col min="2" max="2" width="2.625" style="110" customWidth="1"/>
    <col min="3" max="3" width="9.125" style="110" customWidth="1"/>
    <col min="4" max="7" width="15.625" style="110" customWidth="1"/>
    <col min="8" max="16384" width="9" style="110"/>
  </cols>
  <sheetData>
    <row r="1" spans="1:7">
      <c r="A1" s="120" t="s">
        <v>266</v>
      </c>
      <c r="B1" s="120"/>
      <c r="C1" s="469"/>
      <c r="D1" s="111"/>
      <c r="E1" s="111"/>
      <c r="F1" s="111"/>
      <c r="G1" s="111"/>
    </row>
    <row r="2" spans="1:7" ht="14.25" thickBot="1">
      <c r="A2" s="144"/>
      <c r="B2" s="144"/>
      <c r="C2" s="469"/>
      <c r="D2" s="111"/>
      <c r="E2" s="111"/>
      <c r="F2" s="111"/>
      <c r="G2" s="66" t="s">
        <v>267</v>
      </c>
    </row>
    <row r="3" spans="1:7" ht="18" customHeight="1" thickTop="1">
      <c r="A3" s="642" t="s">
        <v>268</v>
      </c>
      <c r="B3" s="642"/>
      <c r="C3" s="643"/>
      <c r="D3" s="646" t="s">
        <v>269</v>
      </c>
      <c r="E3" s="470"/>
      <c r="F3" s="471"/>
      <c r="G3" s="648" t="s">
        <v>270</v>
      </c>
    </row>
    <row r="4" spans="1:7" ht="18" customHeight="1">
      <c r="A4" s="644"/>
      <c r="B4" s="644"/>
      <c r="C4" s="645"/>
      <c r="D4" s="647"/>
      <c r="E4" s="472" t="s">
        <v>271</v>
      </c>
      <c r="F4" s="652" t="s">
        <v>272</v>
      </c>
      <c r="G4" s="649"/>
    </row>
    <row r="5" spans="1:7" ht="18" customHeight="1">
      <c r="A5" s="644"/>
      <c r="B5" s="644"/>
      <c r="C5" s="645"/>
      <c r="D5" s="647"/>
      <c r="E5" s="473"/>
      <c r="F5" s="653"/>
      <c r="G5" s="649"/>
    </row>
    <row r="6" spans="1:7" ht="7.5" customHeight="1">
      <c r="A6" s="111"/>
      <c r="B6" s="111"/>
      <c r="C6" s="111"/>
      <c r="D6" s="215"/>
      <c r="E6" s="124"/>
      <c r="F6" s="111"/>
      <c r="G6" s="111"/>
    </row>
    <row r="7" spans="1:7" s="10" customFormat="1">
      <c r="A7" s="474" t="s">
        <v>66</v>
      </c>
      <c r="B7" s="650" t="s">
        <v>273</v>
      </c>
      <c r="C7" s="651"/>
      <c r="D7" s="475">
        <v>27186</v>
      </c>
      <c r="E7" s="475">
        <v>14397</v>
      </c>
      <c r="F7" s="476">
        <v>26</v>
      </c>
      <c r="G7" s="475">
        <v>12789</v>
      </c>
    </row>
    <row r="8" spans="1:7" ht="12.75" customHeight="1">
      <c r="A8" s="111"/>
      <c r="B8" s="111"/>
      <c r="C8" s="111"/>
      <c r="D8" s="477"/>
      <c r="E8" s="9"/>
      <c r="F8" s="478"/>
      <c r="G8" s="9"/>
    </row>
    <row r="9" spans="1:7" ht="12.75" customHeight="1">
      <c r="A9" s="393">
        <v>201</v>
      </c>
      <c r="B9" s="594" t="s">
        <v>274</v>
      </c>
      <c r="C9" s="595"/>
      <c r="D9" s="479">
        <v>3635</v>
      </c>
      <c r="E9" s="479">
        <v>1622</v>
      </c>
      <c r="F9" s="480">
        <v>1</v>
      </c>
      <c r="G9" s="479">
        <v>2013</v>
      </c>
    </row>
    <row r="10" spans="1:7" ht="12.75" customHeight="1">
      <c r="A10" s="393"/>
      <c r="B10" s="481"/>
      <c r="C10" s="482"/>
      <c r="D10" s="85"/>
      <c r="E10" s="483"/>
      <c r="F10" s="484"/>
      <c r="G10" s="483"/>
    </row>
    <row r="11" spans="1:7" ht="12.75" customHeight="1">
      <c r="A11" s="393">
        <v>202</v>
      </c>
      <c r="B11" s="638" t="s">
        <v>70</v>
      </c>
      <c r="C11" s="639"/>
      <c r="D11" s="479">
        <v>2010</v>
      </c>
      <c r="E11" s="479">
        <v>1062</v>
      </c>
      <c r="F11" s="480">
        <v>1</v>
      </c>
      <c r="G11" s="479">
        <v>948</v>
      </c>
    </row>
    <row r="12" spans="1:7" ht="12.75" customHeight="1">
      <c r="A12" s="393"/>
      <c r="B12" s="481"/>
      <c r="C12" s="485"/>
      <c r="D12" s="477"/>
      <c r="E12" s="486"/>
      <c r="F12" s="487"/>
      <c r="G12" s="486"/>
    </row>
    <row r="13" spans="1:7" ht="12.75" customHeight="1">
      <c r="A13" s="393">
        <v>203</v>
      </c>
      <c r="B13" s="638" t="s">
        <v>71</v>
      </c>
      <c r="C13" s="639"/>
      <c r="D13" s="479">
        <v>5561</v>
      </c>
      <c r="E13" s="479">
        <v>2487</v>
      </c>
      <c r="F13" s="480">
        <v>10</v>
      </c>
      <c r="G13" s="479">
        <v>3074</v>
      </c>
    </row>
    <row r="14" spans="1:7" ht="12.75" customHeight="1">
      <c r="A14" s="393"/>
      <c r="B14" s="481"/>
      <c r="C14" s="482"/>
      <c r="D14" s="85"/>
      <c r="E14" s="483"/>
      <c r="F14" s="484"/>
      <c r="G14" s="483"/>
    </row>
    <row r="15" spans="1:7" ht="12.75" customHeight="1">
      <c r="A15" s="393">
        <v>204</v>
      </c>
      <c r="B15" s="638" t="s">
        <v>72</v>
      </c>
      <c r="C15" s="639"/>
      <c r="D15" s="479">
        <v>1727</v>
      </c>
      <c r="E15" s="479">
        <v>810</v>
      </c>
      <c r="F15" s="480">
        <v>2</v>
      </c>
      <c r="G15" s="479">
        <v>917</v>
      </c>
    </row>
    <row r="16" spans="1:7" ht="12.75" customHeight="1">
      <c r="A16" s="393"/>
      <c r="B16" s="481"/>
      <c r="C16" s="485"/>
      <c r="D16" s="477"/>
      <c r="E16" s="486"/>
      <c r="F16" s="487"/>
      <c r="G16" s="486"/>
    </row>
    <row r="17" spans="1:7" ht="12.75" customHeight="1">
      <c r="A17" s="393">
        <v>205</v>
      </c>
      <c r="B17" s="638" t="s">
        <v>75</v>
      </c>
      <c r="C17" s="639"/>
      <c r="D17" s="479">
        <v>1629</v>
      </c>
      <c r="E17" s="479">
        <v>827</v>
      </c>
      <c r="F17" s="480">
        <v>2</v>
      </c>
      <c r="G17" s="479">
        <v>802</v>
      </c>
    </row>
    <row r="18" spans="1:7" ht="12.75" customHeight="1">
      <c r="A18" s="393"/>
      <c r="B18" s="481"/>
      <c r="C18" s="485"/>
      <c r="D18" s="477"/>
      <c r="E18" s="486"/>
      <c r="F18" s="487"/>
      <c r="G18" s="486"/>
    </row>
    <row r="19" spans="1:7" ht="12.75" customHeight="1">
      <c r="A19" s="393">
        <v>206</v>
      </c>
      <c r="B19" s="638" t="s">
        <v>76</v>
      </c>
      <c r="C19" s="639"/>
      <c r="D19" s="479">
        <v>2401</v>
      </c>
      <c r="E19" s="479">
        <v>1640</v>
      </c>
      <c r="F19" s="480" t="s">
        <v>275</v>
      </c>
      <c r="G19" s="479">
        <v>761</v>
      </c>
    </row>
    <row r="20" spans="1:7" ht="12.75" customHeight="1">
      <c r="A20" s="393"/>
      <c r="B20" s="481"/>
      <c r="C20" s="485"/>
      <c r="D20" s="477"/>
      <c r="E20" s="486"/>
      <c r="F20" s="487"/>
      <c r="G20" s="486"/>
    </row>
    <row r="21" spans="1:7" ht="12.75" customHeight="1">
      <c r="A21" s="393">
        <v>207</v>
      </c>
      <c r="B21" s="638" t="s">
        <v>77</v>
      </c>
      <c r="C21" s="639"/>
      <c r="D21" s="479">
        <v>663</v>
      </c>
      <c r="E21" s="479">
        <v>234</v>
      </c>
      <c r="F21" s="480">
        <v>2</v>
      </c>
      <c r="G21" s="479">
        <v>429</v>
      </c>
    </row>
    <row r="22" spans="1:7" ht="12.75" customHeight="1">
      <c r="A22" s="393"/>
      <c r="B22" s="481"/>
      <c r="C22" s="485"/>
      <c r="D22" s="477"/>
      <c r="E22" s="486"/>
      <c r="F22" s="487"/>
      <c r="G22" s="486"/>
    </row>
    <row r="23" spans="1:7" ht="12.75" customHeight="1">
      <c r="A23" s="393">
        <v>209</v>
      </c>
      <c r="B23" s="638" t="s">
        <v>78</v>
      </c>
      <c r="C23" s="639"/>
      <c r="D23" s="479">
        <v>3256</v>
      </c>
      <c r="E23" s="479">
        <v>1791</v>
      </c>
      <c r="F23" s="480">
        <v>2</v>
      </c>
      <c r="G23" s="479">
        <v>1465</v>
      </c>
    </row>
    <row r="24" spans="1:7" ht="12.75" customHeight="1">
      <c r="A24" s="393"/>
      <c r="B24" s="481"/>
      <c r="C24" s="485"/>
      <c r="D24" s="477"/>
      <c r="E24" s="486"/>
      <c r="F24" s="487"/>
      <c r="G24" s="486"/>
    </row>
    <row r="25" spans="1:7" ht="12.75" customHeight="1">
      <c r="A25" s="393">
        <v>343</v>
      </c>
      <c r="B25" s="638" t="s">
        <v>79</v>
      </c>
      <c r="C25" s="639"/>
      <c r="D25" s="479">
        <v>1633</v>
      </c>
      <c r="E25" s="479">
        <v>1246</v>
      </c>
      <c r="F25" s="480">
        <v>1</v>
      </c>
      <c r="G25" s="479">
        <v>387</v>
      </c>
    </row>
    <row r="26" spans="1:7" ht="12.75" customHeight="1">
      <c r="A26" s="393"/>
      <c r="B26" s="481"/>
      <c r="C26" s="401"/>
      <c r="D26" s="477"/>
      <c r="E26" s="486"/>
      <c r="F26" s="487"/>
      <c r="G26" s="486"/>
    </row>
    <row r="27" spans="1:7" ht="12.75" customHeight="1">
      <c r="A27" s="393">
        <v>386</v>
      </c>
      <c r="B27" s="638" t="s">
        <v>80</v>
      </c>
      <c r="C27" s="639"/>
      <c r="D27" s="479">
        <v>507</v>
      </c>
      <c r="E27" s="479">
        <v>392</v>
      </c>
      <c r="F27" s="480" t="s">
        <v>275</v>
      </c>
      <c r="G27" s="479">
        <v>115</v>
      </c>
    </row>
    <row r="28" spans="1:7" ht="12.75" customHeight="1">
      <c r="A28" s="393"/>
      <c r="B28" s="481"/>
      <c r="C28" s="401"/>
      <c r="D28" s="477"/>
      <c r="E28" s="486"/>
      <c r="F28" s="487"/>
      <c r="G28" s="486"/>
    </row>
    <row r="29" spans="1:7" ht="12.75" customHeight="1">
      <c r="A29" s="393">
        <v>441</v>
      </c>
      <c r="B29" s="638" t="s">
        <v>81</v>
      </c>
      <c r="C29" s="639"/>
      <c r="D29" s="479">
        <v>224</v>
      </c>
      <c r="E29" s="479">
        <v>130</v>
      </c>
      <c r="F29" s="480" t="s">
        <v>275</v>
      </c>
      <c r="G29" s="479">
        <v>94</v>
      </c>
    </row>
    <row r="30" spans="1:7" ht="12.75" customHeight="1">
      <c r="A30" s="393">
        <v>448</v>
      </c>
      <c r="B30" s="638" t="s">
        <v>82</v>
      </c>
      <c r="C30" s="639"/>
      <c r="D30" s="479">
        <v>472</v>
      </c>
      <c r="E30" s="479">
        <v>233</v>
      </c>
      <c r="F30" s="480">
        <v>1</v>
      </c>
      <c r="G30" s="479">
        <v>239</v>
      </c>
    </row>
    <row r="31" spans="1:7" ht="12.75" customHeight="1">
      <c r="A31" s="393">
        <v>449</v>
      </c>
      <c r="B31" s="638" t="s">
        <v>83</v>
      </c>
      <c r="C31" s="639"/>
      <c r="D31" s="479">
        <v>1405</v>
      </c>
      <c r="E31" s="479">
        <v>918</v>
      </c>
      <c r="F31" s="480">
        <v>1</v>
      </c>
      <c r="G31" s="479">
        <v>487</v>
      </c>
    </row>
    <row r="32" spans="1:7" ht="12.75" customHeight="1">
      <c r="A32" s="393"/>
      <c r="B32" s="481"/>
      <c r="C32" s="401"/>
      <c r="D32" s="477"/>
      <c r="E32" s="486"/>
      <c r="F32" s="487"/>
      <c r="G32" s="486"/>
    </row>
    <row r="33" spans="1:8" ht="12.75" customHeight="1">
      <c r="A33" s="393">
        <v>501</v>
      </c>
      <c r="B33" s="638" t="s">
        <v>84</v>
      </c>
      <c r="C33" s="639"/>
      <c r="D33" s="479">
        <v>576</v>
      </c>
      <c r="E33" s="479">
        <v>290</v>
      </c>
      <c r="F33" s="480">
        <v>1</v>
      </c>
      <c r="G33" s="479">
        <v>286</v>
      </c>
    </row>
    <row r="34" spans="1:8" ht="12.75" customHeight="1">
      <c r="A34" s="393">
        <v>505</v>
      </c>
      <c r="B34" s="638" t="s">
        <v>208</v>
      </c>
      <c r="C34" s="639"/>
      <c r="D34" s="479">
        <v>702</v>
      </c>
      <c r="E34" s="479">
        <v>444</v>
      </c>
      <c r="F34" s="480" t="s">
        <v>275</v>
      </c>
      <c r="G34" s="479">
        <v>258</v>
      </c>
    </row>
    <row r="35" spans="1:8" ht="12.75" customHeight="1">
      <c r="A35" s="393"/>
      <c r="B35" s="481"/>
      <c r="C35" s="401"/>
      <c r="D35" s="477"/>
      <c r="E35" s="486"/>
      <c r="F35" s="487"/>
      <c r="G35" s="486"/>
    </row>
    <row r="36" spans="1:8" ht="12.75" customHeight="1">
      <c r="A36" s="393">
        <v>525</v>
      </c>
      <c r="B36" s="638" t="s">
        <v>86</v>
      </c>
      <c r="C36" s="639"/>
      <c r="D36" s="479">
        <v>119</v>
      </c>
      <c r="E36" s="479">
        <v>55</v>
      </c>
      <c r="F36" s="480">
        <v>1</v>
      </c>
      <c r="G36" s="479">
        <v>64</v>
      </c>
    </row>
    <row r="37" spans="1:8" ht="12.75" customHeight="1">
      <c r="A37" s="393">
        <v>526</v>
      </c>
      <c r="B37" s="638" t="s">
        <v>87</v>
      </c>
      <c r="C37" s="639"/>
      <c r="D37" s="479">
        <v>46</v>
      </c>
      <c r="E37" s="479">
        <v>25</v>
      </c>
      <c r="F37" s="480" t="s">
        <v>275</v>
      </c>
      <c r="G37" s="479">
        <v>21</v>
      </c>
    </row>
    <row r="38" spans="1:8" ht="12.75" customHeight="1">
      <c r="A38" s="393">
        <v>527</v>
      </c>
      <c r="B38" s="638" t="s">
        <v>91</v>
      </c>
      <c r="C38" s="639"/>
      <c r="D38" s="479">
        <v>25</v>
      </c>
      <c r="E38" s="479">
        <v>16</v>
      </c>
      <c r="F38" s="480" t="s">
        <v>275</v>
      </c>
      <c r="G38" s="479">
        <v>9</v>
      </c>
    </row>
    <row r="39" spans="1:8" ht="12.75" customHeight="1">
      <c r="A39" s="370">
        <v>528</v>
      </c>
      <c r="B39" s="638" t="s">
        <v>93</v>
      </c>
      <c r="C39" s="639"/>
      <c r="D39" s="479">
        <v>595</v>
      </c>
      <c r="E39" s="479">
        <v>175</v>
      </c>
      <c r="F39" s="480">
        <v>1</v>
      </c>
      <c r="G39" s="479">
        <v>420</v>
      </c>
    </row>
    <row r="40" spans="1:8" ht="12.75" customHeight="1">
      <c r="A40" s="134"/>
      <c r="B40" s="134"/>
      <c r="C40" s="134"/>
      <c r="D40" s="488"/>
      <c r="E40" s="489"/>
      <c r="F40" s="489"/>
      <c r="G40" s="489"/>
    </row>
    <row r="41" spans="1:8" ht="12.75" customHeight="1">
      <c r="A41" s="490" t="s">
        <v>276</v>
      </c>
      <c r="B41" s="490"/>
      <c r="C41" s="491"/>
      <c r="D41" s="492"/>
      <c r="E41" s="492"/>
      <c r="F41" s="492"/>
      <c r="G41" s="493"/>
    </row>
    <row r="42" spans="1:8" s="329" customFormat="1" ht="18.75" customHeight="1">
      <c r="A42" s="640" t="s">
        <v>277</v>
      </c>
      <c r="B42" s="641"/>
      <c r="C42" s="641"/>
      <c r="D42" s="641"/>
      <c r="E42" s="641"/>
      <c r="F42" s="641"/>
      <c r="G42" s="641"/>
      <c r="H42" s="494"/>
    </row>
  </sheetData>
  <mergeCells count="25">
    <mergeCell ref="B21:C21"/>
    <mergeCell ref="B25:C25"/>
    <mergeCell ref="B33:C33"/>
    <mergeCell ref="B34:C34"/>
    <mergeCell ref="B9:C9"/>
    <mergeCell ref="B30:C30"/>
    <mergeCell ref="B31:C31"/>
    <mergeCell ref="B13:C13"/>
    <mergeCell ref="B29:C29"/>
    <mergeCell ref="B27:C27"/>
    <mergeCell ref="B23:C23"/>
    <mergeCell ref="B11:C11"/>
    <mergeCell ref="B15:C15"/>
    <mergeCell ref="A3:C5"/>
    <mergeCell ref="D3:D5"/>
    <mergeCell ref="G3:G5"/>
    <mergeCell ref="B17:C17"/>
    <mergeCell ref="B19:C19"/>
    <mergeCell ref="B7:C7"/>
    <mergeCell ref="F4:F5"/>
    <mergeCell ref="B36:C36"/>
    <mergeCell ref="B37:C37"/>
    <mergeCell ref="B38:C38"/>
    <mergeCell ref="B39:C39"/>
    <mergeCell ref="A42:G42"/>
  </mergeCells>
  <phoneticPr fontId="15"/>
  <printOptions horizontalCentered="1" verticalCentered="1"/>
  <pageMargins left="0.19685039370078741" right="0.19685039370078741" top="0.19685039370078741" bottom="0.19685039370078741" header="0.51181102362204722" footer="0.51181102362204722"/>
  <pageSetup paperSize="9" scale="87" orientation="portrait" blackAndWhite="1"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54"/>
  <sheetViews>
    <sheetView zoomScale="120" zoomScaleNormal="120" workbookViewId="0"/>
  </sheetViews>
  <sheetFormatPr defaultRowHeight="13.5"/>
  <cols>
    <col min="1" max="2" width="5.625" style="110" customWidth="1"/>
    <col min="3" max="3" width="12.125" style="110" customWidth="1"/>
    <col min="4" max="4" width="12.375" style="110" customWidth="1"/>
    <col min="5" max="5" width="11.125" style="110" customWidth="1"/>
    <col min="6" max="6" width="12.125" style="110" customWidth="1"/>
    <col min="7" max="7" width="12.375" style="110" customWidth="1"/>
    <col min="8" max="8" width="13" style="110" customWidth="1"/>
    <col min="9" max="10" width="11.125" style="110" customWidth="1"/>
    <col min="11" max="16384" width="9" style="110"/>
  </cols>
  <sheetData>
    <row r="1" spans="1:11">
      <c r="A1" s="78" t="s">
        <v>242</v>
      </c>
      <c r="B1" s="220"/>
      <c r="C1" s="220"/>
      <c r="D1" s="220"/>
      <c r="E1" s="220"/>
      <c r="F1" s="220"/>
      <c r="G1" s="220"/>
      <c r="H1" s="220"/>
      <c r="I1" s="220"/>
      <c r="J1" s="220"/>
    </row>
    <row r="2" spans="1:11" ht="14.25" thickBot="1">
      <c r="A2" s="144"/>
      <c r="B2" s="220"/>
      <c r="C2" s="220"/>
      <c r="D2" s="220"/>
      <c r="E2" s="220"/>
      <c r="F2" s="220"/>
      <c r="G2" s="220"/>
      <c r="H2" s="220"/>
      <c r="I2" s="220"/>
      <c r="J2" s="235" t="s">
        <v>243</v>
      </c>
    </row>
    <row r="3" spans="1:11" ht="18" customHeight="1" thickTop="1">
      <c r="A3" s="654" t="s">
        <v>244</v>
      </c>
      <c r="B3" s="655"/>
      <c r="C3" s="416" t="s">
        <v>648</v>
      </c>
      <c r="D3" s="416" t="s">
        <v>245</v>
      </c>
      <c r="E3" s="655" t="s">
        <v>246</v>
      </c>
      <c r="F3" s="416" t="s">
        <v>247</v>
      </c>
      <c r="G3" s="416" t="s">
        <v>248</v>
      </c>
      <c r="H3" s="655" t="s">
        <v>249</v>
      </c>
      <c r="I3" s="655" t="s">
        <v>250</v>
      </c>
      <c r="J3" s="662" t="s">
        <v>251</v>
      </c>
      <c r="K3" s="150"/>
    </row>
    <row r="4" spans="1:11" ht="9" customHeight="1">
      <c r="A4" s="656"/>
      <c r="B4" s="657"/>
      <c r="C4" s="657" t="s">
        <v>252</v>
      </c>
      <c r="D4" s="665" t="s">
        <v>252</v>
      </c>
      <c r="E4" s="657"/>
      <c r="F4" s="657" t="s">
        <v>252</v>
      </c>
      <c r="G4" s="657" t="s">
        <v>252</v>
      </c>
      <c r="H4" s="657"/>
      <c r="I4" s="657"/>
      <c r="J4" s="663"/>
      <c r="K4" s="150"/>
    </row>
    <row r="5" spans="1:11" ht="9" customHeight="1">
      <c r="A5" s="658"/>
      <c r="B5" s="659"/>
      <c r="C5" s="653"/>
      <c r="D5" s="653"/>
      <c r="E5" s="659"/>
      <c r="F5" s="653"/>
      <c r="G5" s="653"/>
      <c r="H5" s="659"/>
      <c r="I5" s="659"/>
      <c r="J5" s="664"/>
      <c r="K5" s="150"/>
    </row>
    <row r="6" spans="1:11">
      <c r="A6" s="417"/>
      <c r="B6" s="417"/>
      <c r="C6" s="418"/>
      <c r="D6" s="334"/>
      <c r="E6" s="334"/>
      <c r="F6" s="334"/>
      <c r="G6" s="334"/>
      <c r="H6" s="334"/>
      <c r="I6" s="334"/>
      <c r="J6" s="334"/>
      <c r="K6" s="150"/>
    </row>
    <row r="7" spans="1:11" s="10" customFormat="1">
      <c r="A7" s="377"/>
      <c r="B7" s="377"/>
      <c r="C7" s="660" t="s">
        <v>64</v>
      </c>
      <c r="D7" s="661"/>
      <c r="E7" s="661"/>
      <c r="F7" s="661"/>
      <c r="G7" s="661"/>
      <c r="H7" s="661"/>
      <c r="I7" s="661"/>
      <c r="J7" s="661"/>
      <c r="K7" s="65"/>
    </row>
    <row r="8" spans="1:11" ht="18.75" customHeight="1">
      <c r="A8" s="417" t="s">
        <v>65</v>
      </c>
      <c r="B8" s="419">
        <v>28</v>
      </c>
      <c r="C8" s="420">
        <v>1479000</v>
      </c>
      <c r="D8" s="421">
        <v>276000</v>
      </c>
      <c r="E8" s="421">
        <v>36000</v>
      </c>
      <c r="F8" s="421">
        <v>62200</v>
      </c>
      <c r="G8" s="421">
        <v>187700</v>
      </c>
      <c r="H8" s="421">
        <v>226700</v>
      </c>
      <c r="I8" s="421">
        <v>521300</v>
      </c>
      <c r="J8" s="421">
        <v>150400</v>
      </c>
      <c r="K8" s="422"/>
    </row>
    <row r="9" spans="1:11" ht="18.75" customHeight="1">
      <c r="A9" s="423"/>
      <c r="B9" s="419">
        <v>29</v>
      </c>
      <c r="C9" s="420">
        <v>1465000</v>
      </c>
      <c r="D9" s="421">
        <v>273700</v>
      </c>
      <c r="E9" s="421">
        <v>35600</v>
      </c>
      <c r="F9" s="424" t="s">
        <v>106</v>
      </c>
      <c r="G9" s="424" t="s">
        <v>106</v>
      </c>
      <c r="H9" s="424" t="s">
        <v>106</v>
      </c>
      <c r="I9" s="424" t="s">
        <v>106</v>
      </c>
      <c r="J9" s="424" t="s">
        <v>106</v>
      </c>
      <c r="K9" s="422"/>
    </row>
    <row r="10" spans="1:11" s="425" customFormat="1" ht="18.75" customHeight="1">
      <c r="B10" s="419">
        <v>30</v>
      </c>
      <c r="C10" s="420">
        <v>1470000</v>
      </c>
      <c r="D10" s="421">
        <v>272900</v>
      </c>
      <c r="E10" s="421">
        <v>35700</v>
      </c>
      <c r="F10" s="424" t="s">
        <v>106</v>
      </c>
      <c r="G10" s="424" t="s">
        <v>106</v>
      </c>
      <c r="H10" s="424" t="s">
        <v>106</v>
      </c>
      <c r="I10" s="424" t="s">
        <v>106</v>
      </c>
      <c r="J10" s="424" t="s">
        <v>106</v>
      </c>
      <c r="K10" s="426"/>
    </row>
    <row r="11" spans="1:11" s="425" customFormat="1" ht="18.75" customHeight="1">
      <c r="A11" s="427" t="s">
        <v>205</v>
      </c>
      <c r="B11" s="419" t="s">
        <v>253</v>
      </c>
      <c r="C11" s="428">
        <v>1469000</v>
      </c>
      <c r="D11" s="429">
        <v>273000</v>
      </c>
      <c r="E11" s="429">
        <v>34300</v>
      </c>
      <c r="F11" s="429" t="s">
        <v>106</v>
      </c>
      <c r="G11" s="429" t="s">
        <v>106</v>
      </c>
      <c r="H11" s="429" t="s">
        <v>106</v>
      </c>
      <c r="I11" s="429" t="s">
        <v>106</v>
      </c>
      <c r="J11" s="429" t="s">
        <v>106</v>
      </c>
      <c r="K11" s="426"/>
    </row>
    <row r="12" spans="1:11" s="425" customFormat="1" ht="18.75" customHeight="1">
      <c r="A12" s="430"/>
      <c r="B12" s="397">
        <v>2</v>
      </c>
      <c r="C12" s="91">
        <v>1462000</v>
      </c>
      <c r="D12" s="431">
        <v>276200</v>
      </c>
      <c r="E12" s="431">
        <v>33100</v>
      </c>
      <c r="F12" s="432" t="s">
        <v>106</v>
      </c>
      <c r="G12" s="432" t="s">
        <v>106</v>
      </c>
      <c r="H12" s="432" t="s">
        <v>106</v>
      </c>
      <c r="I12" s="432" t="s">
        <v>106</v>
      </c>
      <c r="J12" s="432" t="s">
        <v>106</v>
      </c>
      <c r="K12" s="426"/>
    </row>
    <row r="13" spans="1:11" s="326" customFormat="1" ht="18.75" customHeight="1">
      <c r="B13" s="433"/>
      <c r="C13" s="90"/>
      <c r="D13" s="434"/>
      <c r="E13" s="434"/>
      <c r="F13" s="434"/>
      <c r="G13" s="434"/>
      <c r="H13" s="434"/>
      <c r="I13" s="434"/>
      <c r="J13" s="434"/>
      <c r="K13" s="435"/>
    </row>
    <row r="14" spans="1:11" ht="18.75" customHeight="1">
      <c r="A14" s="423"/>
      <c r="B14" s="374"/>
      <c r="C14" s="436"/>
      <c r="D14" s="437"/>
      <c r="E14" s="437"/>
      <c r="F14" s="437"/>
      <c r="G14" s="437"/>
      <c r="H14" s="437"/>
      <c r="I14" s="437"/>
      <c r="J14" s="437"/>
      <c r="K14" s="422"/>
    </row>
    <row r="15" spans="1:11" s="10" customFormat="1" ht="18.75" customHeight="1">
      <c r="A15" s="377"/>
      <c r="B15" s="364"/>
      <c r="C15" s="666" t="s">
        <v>68</v>
      </c>
      <c r="D15" s="667"/>
      <c r="E15" s="667"/>
      <c r="F15" s="667"/>
      <c r="G15" s="667"/>
      <c r="H15" s="667"/>
      <c r="I15" s="667"/>
      <c r="J15" s="667"/>
      <c r="K15" s="438"/>
    </row>
    <row r="16" spans="1:11" ht="18.75" customHeight="1">
      <c r="A16" s="417" t="s">
        <v>65</v>
      </c>
      <c r="B16" s="417">
        <v>23</v>
      </c>
      <c r="C16" s="169">
        <v>19000</v>
      </c>
      <c r="D16" s="108">
        <v>668</v>
      </c>
      <c r="E16" s="108">
        <v>120</v>
      </c>
      <c r="F16" s="108">
        <v>609</v>
      </c>
      <c r="G16" s="108">
        <v>1190</v>
      </c>
      <c r="H16" s="108">
        <v>1360</v>
      </c>
      <c r="I16" s="108">
        <v>3300</v>
      </c>
      <c r="J16" s="108">
        <v>396</v>
      </c>
      <c r="K16" s="422"/>
    </row>
    <row r="17" spans="1:11" ht="18.75" customHeight="1">
      <c r="A17" s="423"/>
      <c r="B17" s="417">
        <v>24</v>
      </c>
      <c r="C17" s="169">
        <v>19100</v>
      </c>
      <c r="D17" s="108" t="s">
        <v>88</v>
      </c>
      <c r="E17" s="108">
        <v>115</v>
      </c>
      <c r="F17" s="108">
        <v>623</v>
      </c>
      <c r="G17" s="108">
        <v>1140</v>
      </c>
      <c r="H17" s="108">
        <v>1290</v>
      </c>
      <c r="I17" s="108">
        <v>3300</v>
      </c>
      <c r="J17" s="108">
        <v>333</v>
      </c>
      <c r="K17" s="422"/>
    </row>
    <row r="18" spans="1:11" ht="18.75" customHeight="1">
      <c r="A18" s="423"/>
      <c r="B18" s="417">
        <v>25</v>
      </c>
      <c r="C18" s="420">
        <v>19100</v>
      </c>
      <c r="D18" s="429">
        <v>622</v>
      </c>
      <c r="E18" s="439">
        <v>112</v>
      </c>
      <c r="F18" s="439">
        <v>652</v>
      </c>
      <c r="G18" s="439">
        <v>1140</v>
      </c>
      <c r="H18" s="439">
        <v>1230</v>
      </c>
      <c r="I18" s="439">
        <v>3290</v>
      </c>
      <c r="J18" s="439">
        <v>334</v>
      </c>
      <c r="K18" s="422"/>
    </row>
    <row r="19" spans="1:11" ht="18.75" customHeight="1">
      <c r="A19" s="423"/>
      <c r="B19" s="417">
        <v>26</v>
      </c>
      <c r="C19" s="420">
        <v>18600</v>
      </c>
      <c r="D19" s="429" t="s">
        <v>88</v>
      </c>
      <c r="E19" s="439">
        <v>110</v>
      </c>
      <c r="F19" s="439">
        <v>714</v>
      </c>
      <c r="G19" s="439">
        <v>1130</v>
      </c>
      <c r="H19" s="439">
        <v>1150</v>
      </c>
      <c r="I19" s="439">
        <v>3310</v>
      </c>
      <c r="J19" s="439">
        <v>354</v>
      </c>
      <c r="K19" s="422"/>
    </row>
    <row r="20" spans="1:11" ht="18.75" customHeight="1">
      <c r="A20" s="423"/>
      <c r="B20" s="417">
        <v>27</v>
      </c>
      <c r="C20" s="420">
        <v>17900</v>
      </c>
      <c r="D20" s="429">
        <v>641</v>
      </c>
      <c r="E20" s="439">
        <v>107</v>
      </c>
      <c r="F20" s="439">
        <v>730</v>
      </c>
      <c r="G20" s="439">
        <v>1110</v>
      </c>
      <c r="H20" s="439">
        <v>1090</v>
      </c>
      <c r="I20" s="439">
        <v>3300</v>
      </c>
      <c r="J20" s="439">
        <v>350</v>
      </c>
      <c r="K20" s="422"/>
    </row>
    <row r="21" spans="1:11" ht="18.75" customHeight="1">
      <c r="A21" s="423"/>
      <c r="B21" s="417"/>
      <c r="C21" s="436"/>
      <c r="D21" s="108"/>
      <c r="E21" s="437"/>
      <c r="F21" s="437"/>
      <c r="G21" s="437"/>
      <c r="H21" s="437"/>
      <c r="I21" s="437"/>
      <c r="J21" s="437"/>
      <c r="K21" s="422"/>
    </row>
    <row r="22" spans="1:11" ht="18.75" customHeight="1">
      <c r="A22" s="423"/>
      <c r="B22" s="417">
        <v>28</v>
      </c>
      <c r="C22" s="420">
        <v>17700</v>
      </c>
      <c r="D22" s="429">
        <v>636</v>
      </c>
      <c r="E22" s="439">
        <v>104</v>
      </c>
      <c r="F22" s="439">
        <v>762</v>
      </c>
      <c r="G22" s="439">
        <v>1020</v>
      </c>
      <c r="H22" s="439">
        <v>1050</v>
      </c>
      <c r="I22" s="439">
        <v>3260</v>
      </c>
      <c r="J22" s="439">
        <v>386</v>
      </c>
      <c r="K22" s="422"/>
    </row>
    <row r="23" spans="1:11" ht="18.75" customHeight="1">
      <c r="A23" s="423"/>
      <c r="B23" s="417">
        <v>29</v>
      </c>
      <c r="C23" s="420">
        <v>17500</v>
      </c>
      <c r="D23" s="429">
        <v>628</v>
      </c>
      <c r="E23" s="439">
        <v>102</v>
      </c>
      <c r="F23" s="424" t="s">
        <v>106</v>
      </c>
      <c r="G23" s="424" t="s">
        <v>106</v>
      </c>
      <c r="H23" s="424" t="s">
        <v>106</v>
      </c>
      <c r="I23" s="424" t="s">
        <v>106</v>
      </c>
      <c r="J23" s="424" t="s">
        <v>106</v>
      </c>
      <c r="K23" s="422"/>
    </row>
    <row r="24" spans="1:11" s="425" customFormat="1" ht="18.75" customHeight="1">
      <c r="A24" s="440"/>
      <c r="B24" s="417">
        <v>30</v>
      </c>
      <c r="C24" s="420">
        <v>17500</v>
      </c>
      <c r="D24" s="429">
        <v>617</v>
      </c>
      <c r="E24" s="424" t="s">
        <v>106</v>
      </c>
      <c r="F24" s="429" t="s">
        <v>106</v>
      </c>
      <c r="G24" s="429" t="s">
        <v>106</v>
      </c>
      <c r="H24" s="429" t="s">
        <v>106</v>
      </c>
      <c r="I24" s="429" t="s">
        <v>106</v>
      </c>
      <c r="J24" s="429" t="s">
        <v>106</v>
      </c>
      <c r="K24" s="426"/>
    </row>
    <row r="25" spans="1:11" s="425" customFormat="1" ht="18.75" customHeight="1">
      <c r="A25" s="427" t="s">
        <v>205</v>
      </c>
      <c r="B25" s="417" t="s">
        <v>253</v>
      </c>
      <c r="C25" s="441">
        <v>17300</v>
      </c>
      <c r="D25" s="442" t="s">
        <v>88</v>
      </c>
      <c r="E25" s="442" t="s">
        <v>106</v>
      </c>
      <c r="F25" s="442" t="s">
        <v>106</v>
      </c>
      <c r="G25" s="442" t="s">
        <v>106</v>
      </c>
      <c r="H25" s="442" t="s">
        <v>106</v>
      </c>
      <c r="I25" s="442" t="s">
        <v>106</v>
      </c>
      <c r="J25" s="442" t="s">
        <v>106</v>
      </c>
      <c r="K25" s="426"/>
    </row>
    <row r="26" spans="1:11" s="326" customFormat="1" ht="18.75" customHeight="1">
      <c r="A26" s="430"/>
      <c r="B26" s="397">
        <v>2</v>
      </c>
      <c r="C26" s="90">
        <v>17100</v>
      </c>
      <c r="D26" s="443">
        <v>674</v>
      </c>
      <c r="E26" s="443">
        <v>104</v>
      </c>
      <c r="F26" s="443" t="s">
        <v>106</v>
      </c>
      <c r="G26" s="443" t="s">
        <v>106</v>
      </c>
      <c r="H26" s="443" t="s">
        <v>106</v>
      </c>
      <c r="I26" s="443" t="s">
        <v>106</v>
      </c>
      <c r="J26" s="443" t="s">
        <v>106</v>
      </c>
      <c r="K26" s="435"/>
    </row>
    <row r="27" spans="1:11">
      <c r="A27" s="444"/>
      <c r="B27" s="444"/>
      <c r="C27" s="445"/>
      <c r="D27" s="446"/>
      <c r="E27" s="446"/>
      <c r="F27" s="446"/>
      <c r="G27" s="446"/>
      <c r="H27" s="446"/>
      <c r="I27" s="446"/>
      <c r="J27" s="446"/>
      <c r="K27" s="150"/>
    </row>
    <row r="28" spans="1:11">
      <c r="A28" s="447"/>
      <c r="B28" s="447"/>
      <c r="C28" s="150"/>
      <c r="D28" s="150"/>
      <c r="E28" s="150"/>
      <c r="F28" s="150"/>
      <c r="G28" s="150"/>
      <c r="H28" s="150"/>
      <c r="I28" s="150"/>
      <c r="J28" s="150"/>
      <c r="K28" s="150"/>
    </row>
    <row r="29" spans="1:11" ht="14.25" thickBot="1">
      <c r="A29" s="177"/>
      <c r="B29" s="423"/>
      <c r="C29" s="334"/>
      <c r="D29" s="334"/>
      <c r="E29" s="334"/>
      <c r="F29" s="334"/>
      <c r="G29" s="334"/>
      <c r="H29" s="334"/>
      <c r="I29" s="334"/>
      <c r="J29" s="334"/>
      <c r="K29" s="334"/>
    </row>
    <row r="30" spans="1:11" ht="18" customHeight="1" thickTop="1">
      <c r="A30" s="623" t="s">
        <v>244</v>
      </c>
      <c r="B30" s="626"/>
      <c r="C30" s="626" t="s">
        <v>254</v>
      </c>
      <c r="D30" s="448" t="s">
        <v>255</v>
      </c>
      <c r="E30" s="449" t="s">
        <v>256</v>
      </c>
      <c r="F30" s="450" t="s">
        <v>257</v>
      </c>
      <c r="G30" s="451"/>
      <c r="H30" s="450"/>
      <c r="I30" s="451" t="s">
        <v>258</v>
      </c>
      <c r="J30" s="450"/>
      <c r="K30" s="452"/>
    </row>
    <row r="31" spans="1:11" ht="9" customHeight="1">
      <c r="A31" s="668"/>
      <c r="B31" s="619"/>
      <c r="C31" s="619"/>
      <c r="D31" s="669" t="s">
        <v>259</v>
      </c>
      <c r="E31" s="670" t="s">
        <v>260</v>
      </c>
      <c r="F31" s="619" t="s">
        <v>261</v>
      </c>
      <c r="G31" s="619" t="s">
        <v>262</v>
      </c>
      <c r="H31" s="619" t="s">
        <v>263</v>
      </c>
      <c r="I31" s="619" t="s">
        <v>264</v>
      </c>
      <c r="J31" s="619" t="s">
        <v>262</v>
      </c>
      <c r="K31" s="636" t="s">
        <v>263</v>
      </c>
    </row>
    <row r="32" spans="1:11" ht="9" customHeight="1">
      <c r="A32" s="668"/>
      <c r="B32" s="619"/>
      <c r="C32" s="619"/>
      <c r="D32" s="653"/>
      <c r="E32" s="671"/>
      <c r="F32" s="619"/>
      <c r="G32" s="619"/>
      <c r="H32" s="619"/>
      <c r="I32" s="619"/>
      <c r="J32" s="619"/>
      <c r="K32" s="636"/>
    </row>
    <row r="33" spans="1:11">
      <c r="A33" s="453"/>
      <c r="B33" s="454"/>
      <c r="C33" s="334"/>
      <c r="D33" s="334"/>
      <c r="E33" s="334"/>
      <c r="F33" s="334"/>
      <c r="G33" s="334"/>
      <c r="H33" s="334"/>
      <c r="I33" s="334"/>
      <c r="J33" s="334"/>
      <c r="K33" s="334"/>
    </row>
    <row r="34" spans="1:11" s="10" customFormat="1">
      <c r="A34" s="455"/>
      <c r="B34" s="131"/>
      <c r="C34" s="660" t="s">
        <v>64</v>
      </c>
      <c r="D34" s="661"/>
      <c r="E34" s="661"/>
      <c r="F34" s="661"/>
      <c r="G34" s="661"/>
      <c r="H34" s="661"/>
      <c r="I34" s="661"/>
      <c r="J34" s="661"/>
      <c r="K34" s="661"/>
    </row>
    <row r="35" spans="1:11" ht="17.25" customHeight="1">
      <c r="A35" s="417" t="s">
        <v>65</v>
      </c>
      <c r="B35" s="456">
        <v>28</v>
      </c>
      <c r="C35" s="424" t="s">
        <v>106</v>
      </c>
      <c r="D35" s="421">
        <v>1082000</v>
      </c>
      <c r="E35" s="421">
        <v>80900</v>
      </c>
      <c r="F35" s="421">
        <v>4102000</v>
      </c>
      <c r="G35" s="421">
        <v>2257000</v>
      </c>
      <c r="H35" s="421">
        <v>1845000</v>
      </c>
      <c r="I35" s="457">
        <v>91.7</v>
      </c>
      <c r="J35" s="457">
        <v>92.8</v>
      </c>
      <c r="K35" s="457">
        <v>90.5</v>
      </c>
    </row>
    <row r="36" spans="1:11" ht="17.25" customHeight="1">
      <c r="A36" s="423"/>
      <c r="B36" s="456">
        <v>29</v>
      </c>
      <c r="C36" s="424" t="s">
        <v>106</v>
      </c>
      <c r="D36" s="421" t="s">
        <v>106</v>
      </c>
      <c r="E36" s="421" t="s">
        <v>106</v>
      </c>
      <c r="F36" s="421">
        <v>4074000</v>
      </c>
      <c r="G36" s="421">
        <v>2247000</v>
      </c>
      <c r="H36" s="421">
        <v>1828000</v>
      </c>
      <c r="I36" s="457">
        <v>91.7</v>
      </c>
      <c r="J36" s="457">
        <v>92.9</v>
      </c>
      <c r="K36" s="457">
        <v>90.2</v>
      </c>
    </row>
    <row r="37" spans="1:11" s="425" customFormat="1" ht="17.25" customHeight="1">
      <c r="B37" s="456">
        <v>30</v>
      </c>
      <c r="C37" s="424" t="s">
        <v>106</v>
      </c>
      <c r="D37" s="424">
        <v>970300</v>
      </c>
      <c r="E37" s="424" t="s">
        <v>106</v>
      </c>
      <c r="F37" s="421">
        <v>4048000</v>
      </c>
      <c r="G37" s="421">
        <v>2236000</v>
      </c>
      <c r="H37" s="421">
        <v>1812000</v>
      </c>
      <c r="I37" s="458">
        <v>91.6</v>
      </c>
      <c r="J37" s="458">
        <v>93</v>
      </c>
      <c r="K37" s="458">
        <v>90</v>
      </c>
    </row>
    <row r="38" spans="1:11" s="425" customFormat="1" ht="17.25" customHeight="1">
      <c r="A38" s="427" t="s">
        <v>205</v>
      </c>
      <c r="B38" s="456" t="s">
        <v>253</v>
      </c>
      <c r="C38" s="429" t="s">
        <v>106</v>
      </c>
      <c r="D38" s="424">
        <v>961600</v>
      </c>
      <c r="E38" s="424" t="s">
        <v>106</v>
      </c>
      <c r="F38" s="424">
        <v>4019000</v>
      </c>
      <c r="G38" s="424">
        <v>2220000</v>
      </c>
      <c r="H38" s="424">
        <v>1799000</v>
      </c>
      <c r="I38" s="459">
        <v>91.4</v>
      </c>
      <c r="J38" s="459">
        <v>92.8</v>
      </c>
      <c r="K38" s="459">
        <v>89.8</v>
      </c>
    </row>
    <row r="39" spans="1:11" s="326" customFormat="1" ht="17.25" customHeight="1">
      <c r="A39" s="430"/>
      <c r="B39" s="79">
        <v>2</v>
      </c>
      <c r="C39" s="432" t="s">
        <v>106</v>
      </c>
      <c r="D39" s="326">
        <v>955700</v>
      </c>
      <c r="E39" s="460" t="s">
        <v>106</v>
      </c>
      <c r="F39" s="326">
        <v>3991000</v>
      </c>
      <c r="G39" s="326">
        <v>2209000</v>
      </c>
      <c r="H39" s="326">
        <v>1782000</v>
      </c>
      <c r="I39" s="461">
        <v>91.3</v>
      </c>
      <c r="J39" s="461">
        <v>92.9</v>
      </c>
      <c r="K39" s="461">
        <v>89.4</v>
      </c>
    </row>
    <row r="40" spans="1:11" ht="17.25" customHeight="1">
      <c r="A40" s="177"/>
      <c r="B40" s="374"/>
      <c r="C40" s="436"/>
      <c r="D40" s="437"/>
      <c r="E40" s="437"/>
      <c r="F40" s="437"/>
      <c r="G40" s="437"/>
      <c r="H40" s="437"/>
      <c r="I40" s="457"/>
      <c r="J40" s="457"/>
      <c r="K40" s="457"/>
    </row>
    <row r="41" spans="1:11" s="10" customFormat="1" ht="17.25" customHeight="1">
      <c r="A41" s="455"/>
      <c r="B41" s="462"/>
      <c r="C41" s="666" t="s">
        <v>68</v>
      </c>
      <c r="D41" s="661"/>
      <c r="E41" s="661"/>
      <c r="F41" s="661"/>
      <c r="G41" s="661"/>
      <c r="H41" s="661"/>
      <c r="I41" s="661"/>
      <c r="J41" s="661"/>
      <c r="K41" s="661"/>
    </row>
    <row r="42" spans="1:11" ht="17.25" customHeight="1">
      <c r="A42" s="417" t="s">
        <v>65</v>
      </c>
      <c r="B42" s="463">
        <v>23</v>
      </c>
      <c r="C42" s="108" t="s">
        <v>106</v>
      </c>
      <c r="D42" s="437">
        <v>3340</v>
      </c>
      <c r="E42" s="437">
        <v>639</v>
      </c>
      <c r="F42" s="437">
        <v>30600</v>
      </c>
      <c r="G42" s="437">
        <v>24700</v>
      </c>
      <c r="H42" s="437">
        <v>5950</v>
      </c>
      <c r="I42" s="457">
        <v>80.099999999999994</v>
      </c>
      <c r="J42" s="457">
        <v>81</v>
      </c>
      <c r="K42" s="457">
        <v>78</v>
      </c>
    </row>
    <row r="43" spans="1:11" ht="17.25" customHeight="1">
      <c r="A43" s="423"/>
      <c r="B43" s="463">
        <v>24</v>
      </c>
      <c r="C43" s="108" t="s">
        <v>106</v>
      </c>
      <c r="D43" s="437">
        <v>3130</v>
      </c>
      <c r="E43" s="437">
        <v>580</v>
      </c>
      <c r="F43" s="437">
        <v>30300</v>
      </c>
      <c r="G43" s="437">
        <v>24500</v>
      </c>
      <c r="H43" s="437">
        <v>5750</v>
      </c>
      <c r="I43" s="457">
        <v>79.7</v>
      </c>
      <c r="J43" s="457">
        <v>80.3</v>
      </c>
      <c r="K43" s="457">
        <v>75.900000000000006</v>
      </c>
    </row>
    <row r="44" spans="1:11" ht="17.25" customHeight="1">
      <c r="A44" s="423"/>
      <c r="B44" s="463">
        <v>25</v>
      </c>
      <c r="C44" s="108" t="s">
        <v>106</v>
      </c>
      <c r="D44" s="437">
        <v>3120</v>
      </c>
      <c r="E44" s="437">
        <v>565</v>
      </c>
      <c r="F44" s="437">
        <v>30200</v>
      </c>
      <c r="G44" s="437">
        <v>24600</v>
      </c>
      <c r="H44" s="437">
        <v>5600</v>
      </c>
      <c r="I44" s="457">
        <v>79.7</v>
      </c>
      <c r="J44" s="457">
        <v>80.900000000000006</v>
      </c>
      <c r="K44" s="457">
        <v>74.7</v>
      </c>
    </row>
    <row r="45" spans="1:11" ht="17.25" customHeight="1">
      <c r="A45" s="423"/>
      <c r="B45" s="463">
        <v>26</v>
      </c>
      <c r="C45" s="108" t="s">
        <v>106</v>
      </c>
      <c r="D45" s="437">
        <v>3360</v>
      </c>
      <c r="E45" s="437">
        <v>574</v>
      </c>
      <c r="F45" s="437">
        <v>29900</v>
      </c>
      <c r="G45" s="437">
        <v>24300</v>
      </c>
      <c r="H45" s="437">
        <v>5560</v>
      </c>
      <c r="I45" s="457">
        <v>79.3</v>
      </c>
      <c r="J45" s="457">
        <v>80.2</v>
      </c>
      <c r="K45" s="457">
        <v>75.3</v>
      </c>
    </row>
    <row r="46" spans="1:11" ht="17.25" customHeight="1">
      <c r="A46" s="423"/>
      <c r="B46" s="463">
        <v>27</v>
      </c>
      <c r="C46" s="424" t="s">
        <v>106</v>
      </c>
      <c r="D46" s="421">
        <v>3830</v>
      </c>
      <c r="E46" s="421">
        <v>572</v>
      </c>
      <c r="F46" s="421">
        <v>29600</v>
      </c>
      <c r="G46" s="421">
        <v>24200</v>
      </c>
      <c r="H46" s="421">
        <v>5480</v>
      </c>
      <c r="I46" s="457">
        <v>78.900000000000006</v>
      </c>
      <c r="J46" s="457">
        <v>80.099999999999994</v>
      </c>
      <c r="K46" s="457">
        <v>75.400000000000006</v>
      </c>
    </row>
    <row r="47" spans="1:11" ht="17.25" customHeight="1">
      <c r="A47" s="423"/>
      <c r="B47" s="463"/>
      <c r="C47" s="108"/>
      <c r="D47" s="437"/>
      <c r="E47" s="437"/>
      <c r="F47" s="437"/>
      <c r="G47" s="437"/>
      <c r="H47" s="437"/>
      <c r="I47" s="457"/>
      <c r="J47" s="457"/>
      <c r="K47" s="457"/>
    </row>
    <row r="48" spans="1:11" ht="17.25" customHeight="1">
      <c r="A48" s="423"/>
      <c r="B48" s="463">
        <v>28</v>
      </c>
      <c r="C48" s="429" t="s">
        <v>106</v>
      </c>
      <c r="D48" s="439">
        <v>3890</v>
      </c>
      <c r="E48" s="439">
        <v>561</v>
      </c>
      <c r="F48" s="439">
        <v>29400</v>
      </c>
      <c r="G48" s="439">
        <v>24000</v>
      </c>
      <c r="H48" s="439">
        <v>5410</v>
      </c>
      <c r="I48" s="457">
        <v>79</v>
      </c>
      <c r="J48" s="457">
        <v>80</v>
      </c>
      <c r="K48" s="457">
        <v>74.900000000000006</v>
      </c>
    </row>
    <row r="49" spans="1:11" ht="17.25" customHeight="1">
      <c r="A49" s="423"/>
      <c r="B49" s="463">
        <v>29</v>
      </c>
      <c r="C49" s="429" t="s">
        <v>106</v>
      </c>
      <c r="D49" s="429" t="s">
        <v>106</v>
      </c>
      <c r="E49" s="429" t="s">
        <v>106</v>
      </c>
      <c r="F49" s="439">
        <v>29000</v>
      </c>
      <c r="G49" s="439">
        <v>23700</v>
      </c>
      <c r="H49" s="439">
        <v>5360</v>
      </c>
      <c r="I49" s="464">
        <v>78.400000000000006</v>
      </c>
      <c r="J49" s="464">
        <v>79.5</v>
      </c>
      <c r="K49" s="464">
        <v>75.3</v>
      </c>
    </row>
    <row r="50" spans="1:11" s="425" customFormat="1" ht="17.25" customHeight="1">
      <c r="A50" s="440"/>
      <c r="B50" s="463">
        <v>30</v>
      </c>
      <c r="C50" s="429" t="s">
        <v>106</v>
      </c>
      <c r="D50" s="429">
        <v>3240</v>
      </c>
      <c r="E50" s="429" t="s">
        <v>106</v>
      </c>
      <c r="F50" s="429">
        <v>28800</v>
      </c>
      <c r="G50" s="429">
        <v>23500</v>
      </c>
      <c r="H50" s="429">
        <v>5350</v>
      </c>
      <c r="I50" s="465">
        <v>78.3</v>
      </c>
      <c r="J50" s="465">
        <v>79.099999999999994</v>
      </c>
      <c r="K50" s="465">
        <v>75.7</v>
      </c>
    </row>
    <row r="51" spans="1:11" s="323" customFormat="1" ht="17.25" customHeight="1">
      <c r="A51" s="427" t="s">
        <v>205</v>
      </c>
      <c r="B51" s="463" t="s">
        <v>253</v>
      </c>
      <c r="C51" s="55" t="s">
        <v>106</v>
      </c>
      <c r="D51" s="55">
        <v>3080</v>
      </c>
      <c r="E51" s="429" t="s">
        <v>106</v>
      </c>
      <c r="F51" s="55">
        <v>28500</v>
      </c>
      <c r="G51" s="55">
        <v>23200</v>
      </c>
      <c r="H51" s="54">
        <v>5350</v>
      </c>
      <c r="I51" s="466">
        <v>77.900000000000006</v>
      </c>
      <c r="J51" s="466">
        <v>78.599999999999994</v>
      </c>
      <c r="K51" s="467">
        <v>76.099999999999994</v>
      </c>
    </row>
    <row r="52" spans="1:11" s="326" customFormat="1" ht="17.25" customHeight="1">
      <c r="A52" s="430"/>
      <c r="B52" s="79">
        <v>2</v>
      </c>
      <c r="C52" s="432" t="s">
        <v>106</v>
      </c>
      <c r="D52" s="431">
        <v>2960</v>
      </c>
      <c r="E52" s="432" t="s">
        <v>106</v>
      </c>
      <c r="F52" s="431">
        <v>28300</v>
      </c>
      <c r="G52" s="431">
        <v>23100</v>
      </c>
      <c r="H52" s="431">
        <v>5230</v>
      </c>
      <c r="I52" s="461">
        <v>77.7</v>
      </c>
      <c r="J52" s="461">
        <v>78.599999999999994</v>
      </c>
      <c r="K52" s="461">
        <v>74.7</v>
      </c>
    </row>
    <row r="53" spans="1:11">
      <c r="A53" s="468"/>
      <c r="B53" s="444"/>
      <c r="C53" s="445"/>
      <c r="D53" s="446"/>
      <c r="E53" s="446"/>
      <c r="F53" s="446"/>
      <c r="G53" s="446"/>
      <c r="H53" s="446"/>
      <c r="I53" s="446"/>
      <c r="J53" s="446"/>
      <c r="K53" s="446"/>
    </row>
    <row r="54" spans="1:11" s="240" customFormat="1" ht="25.5" customHeight="1">
      <c r="A54" s="640" t="s">
        <v>265</v>
      </c>
      <c r="B54" s="640"/>
      <c r="C54" s="640"/>
      <c r="D54" s="640"/>
      <c r="E54" s="640"/>
      <c r="F54" s="640"/>
      <c r="G54" s="640"/>
      <c r="H54" s="640"/>
      <c r="I54" s="640"/>
      <c r="J54" s="640"/>
      <c r="K54" s="640"/>
    </row>
  </sheetData>
  <mergeCells count="24">
    <mergeCell ref="C41:K41"/>
    <mergeCell ref="A54:K54"/>
    <mergeCell ref="A30:B32"/>
    <mergeCell ref="C30:C32"/>
    <mergeCell ref="D31:D32"/>
    <mergeCell ref="E31:E32"/>
    <mergeCell ref="F31:F32"/>
    <mergeCell ref="G31:G32"/>
    <mergeCell ref="K31:K32"/>
    <mergeCell ref="C15:J15"/>
    <mergeCell ref="H31:H32"/>
    <mergeCell ref="I31:I32"/>
    <mergeCell ref="J31:J32"/>
    <mergeCell ref="C34:K34"/>
    <mergeCell ref="A3:B5"/>
    <mergeCell ref="E3:E5"/>
    <mergeCell ref="H3:H5"/>
    <mergeCell ref="I3:I5"/>
    <mergeCell ref="C7:J7"/>
    <mergeCell ref="J3:J5"/>
    <mergeCell ref="C4:C5"/>
    <mergeCell ref="F4:F5"/>
    <mergeCell ref="G4:G5"/>
    <mergeCell ref="D4:D5"/>
  </mergeCells>
  <phoneticPr fontId="15"/>
  <printOptions horizontalCentered="1" verticalCentered="1"/>
  <pageMargins left="0.19685039370078741" right="0.19685039370078741" top="0.19685039370078741" bottom="0.19685039370078741" header="0.51181102362204722" footer="0.51181102362204722"/>
  <pageSetup paperSize="9" scale="70" orientation="portrait" blackAndWhite="1"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4"/>
  <sheetViews>
    <sheetView zoomScale="120" zoomScaleNormal="120" workbookViewId="0"/>
  </sheetViews>
  <sheetFormatPr defaultRowHeight="13.5"/>
  <cols>
    <col min="1" max="1" width="5.625" style="110" customWidth="1"/>
    <col min="2" max="2" width="5.625" style="109" customWidth="1"/>
    <col min="3" max="11" width="9.625" style="110" customWidth="1"/>
    <col min="12" max="16384" width="9" style="110"/>
  </cols>
  <sheetData>
    <row r="1" spans="1:11">
      <c r="A1" s="120" t="s">
        <v>231</v>
      </c>
      <c r="B1" s="406"/>
      <c r="C1" s="121"/>
      <c r="D1" s="121"/>
      <c r="E1" s="121"/>
      <c r="F1" s="121"/>
      <c r="G1" s="121"/>
      <c r="H1" s="121"/>
      <c r="I1" s="121"/>
      <c r="J1" s="121"/>
      <c r="K1" s="121"/>
    </row>
    <row r="2" spans="1:11" ht="14.25" thickBot="1">
      <c r="A2" s="144"/>
      <c r="B2" s="406"/>
      <c r="C2" s="121"/>
      <c r="D2" s="121"/>
      <c r="E2" s="121"/>
      <c r="F2" s="121"/>
      <c r="G2" s="121"/>
      <c r="H2" s="121"/>
      <c r="I2" s="407"/>
      <c r="J2" s="407"/>
      <c r="K2" s="406" t="s">
        <v>232</v>
      </c>
    </row>
    <row r="3" spans="1:11" ht="18" customHeight="1" thickTop="1">
      <c r="A3" s="674" t="s">
        <v>98</v>
      </c>
      <c r="B3" s="646"/>
      <c r="C3" s="648" t="s">
        <v>233</v>
      </c>
      <c r="D3" s="676"/>
      <c r="E3" s="677"/>
      <c r="F3" s="648" t="s">
        <v>234</v>
      </c>
      <c r="G3" s="674"/>
      <c r="H3" s="648" t="s">
        <v>235</v>
      </c>
      <c r="I3" s="674"/>
      <c r="J3" s="648" t="s">
        <v>236</v>
      </c>
      <c r="K3" s="676"/>
    </row>
    <row r="4" spans="1:11">
      <c r="A4" s="675"/>
      <c r="B4" s="647"/>
      <c r="C4" s="647" t="s">
        <v>61</v>
      </c>
      <c r="D4" s="647" t="s">
        <v>62</v>
      </c>
      <c r="E4" s="408" t="s">
        <v>237</v>
      </c>
      <c r="F4" s="647" t="s">
        <v>61</v>
      </c>
      <c r="G4" s="647" t="s">
        <v>62</v>
      </c>
      <c r="H4" s="647" t="s">
        <v>61</v>
      </c>
      <c r="I4" s="647" t="s">
        <v>62</v>
      </c>
      <c r="J4" s="647" t="s">
        <v>61</v>
      </c>
      <c r="K4" s="672" t="s">
        <v>62</v>
      </c>
    </row>
    <row r="5" spans="1:11">
      <c r="A5" s="675"/>
      <c r="B5" s="647"/>
      <c r="C5" s="647"/>
      <c r="D5" s="647"/>
      <c r="E5" s="409" t="s">
        <v>238</v>
      </c>
      <c r="F5" s="647"/>
      <c r="G5" s="647"/>
      <c r="H5" s="647"/>
      <c r="I5" s="647"/>
      <c r="J5" s="647"/>
      <c r="K5" s="672"/>
    </row>
    <row r="6" spans="1:11">
      <c r="A6" s="111"/>
      <c r="B6" s="410"/>
      <c r="C6" s="215"/>
      <c r="D6" s="111"/>
      <c r="E6" s="217"/>
      <c r="F6" s="111"/>
      <c r="G6" s="111"/>
      <c r="H6" s="111"/>
      <c r="I6" s="111"/>
      <c r="J6" s="111"/>
      <c r="K6" s="111"/>
    </row>
    <row r="7" spans="1:11">
      <c r="A7" s="217" t="s">
        <v>239</v>
      </c>
      <c r="B7" s="217">
        <v>20</v>
      </c>
      <c r="C7" s="101">
        <v>47352</v>
      </c>
      <c r="D7" s="102">
        <v>91824</v>
      </c>
      <c r="E7" s="102">
        <v>193.91789153573237</v>
      </c>
      <c r="F7" s="102">
        <v>5480</v>
      </c>
      <c r="G7" s="102">
        <v>5386</v>
      </c>
      <c r="H7" s="102">
        <v>7001</v>
      </c>
      <c r="I7" s="102">
        <v>7905</v>
      </c>
      <c r="J7" s="102">
        <v>2265</v>
      </c>
      <c r="K7" s="102">
        <v>3419</v>
      </c>
    </row>
    <row r="8" spans="1:11">
      <c r="A8" s="217"/>
      <c r="B8" s="217">
        <v>25</v>
      </c>
      <c r="C8" s="101">
        <v>49320</v>
      </c>
      <c r="D8" s="102">
        <v>149861</v>
      </c>
      <c r="E8" s="102">
        <v>303.85442011354422</v>
      </c>
      <c r="F8" s="102">
        <v>5653</v>
      </c>
      <c r="G8" s="102">
        <v>10516</v>
      </c>
      <c r="H8" s="102">
        <v>5881</v>
      </c>
      <c r="I8" s="102">
        <v>9239</v>
      </c>
      <c r="J8" s="102">
        <v>4145</v>
      </c>
      <c r="K8" s="102">
        <v>7923</v>
      </c>
    </row>
    <row r="9" spans="1:11">
      <c r="A9" s="109"/>
      <c r="B9" s="217">
        <v>30</v>
      </c>
      <c r="C9" s="101">
        <v>49475</v>
      </c>
      <c r="D9" s="102">
        <v>186147</v>
      </c>
      <c r="E9" s="102">
        <v>376.24456796361801</v>
      </c>
      <c r="F9" s="102">
        <v>5702</v>
      </c>
      <c r="G9" s="102">
        <v>12876</v>
      </c>
      <c r="H9" s="102">
        <v>5722</v>
      </c>
      <c r="I9" s="102">
        <v>10936</v>
      </c>
      <c r="J9" s="102">
        <v>3412</v>
      </c>
      <c r="K9" s="102">
        <v>8394</v>
      </c>
    </row>
    <row r="10" spans="1:11">
      <c r="A10" s="217"/>
      <c r="B10" s="217">
        <v>35</v>
      </c>
      <c r="C10" s="101">
        <v>49655</v>
      </c>
      <c r="D10" s="102">
        <v>183007</v>
      </c>
      <c r="E10" s="102">
        <v>368.55704360084587</v>
      </c>
      <c r="F10" s="102">
        <v>6144</v>
      </c>
      <c r="G10" s="102">
        <v>14570</v>
      </c>
      <c r="H10" s="102">
        <v>3488</v>
      </c>
      <c r="I10" s="102">
        <v>6790</v>
      </c>
      <c r="J10" s="102">
        <v>3249</v>
      </c>
      <c r="K10" s="102">
        <v>7800</v>
      </c>
    </row>
    <row r="11" spans="1:11">
      <c r="A11" s="109"/>
      <c r="B11" s="217">
        <v>40</v>
      </c>
      <c r="C11" s="101">
        <v>48552</v>
      </c>
      <c r="D11" s="102">
        <v>180446</v>
      </c>
      <c r="E11" s="102">
        <v>371.6551326412918</v>
      </c>
      <c r="F11" s="102">
        <v>3160</v>
      </c>
      <c r="G11" s="102">
        <v>7910</v>
      </c>
      <c r="H11" s="102">
        <v>1440</v>
      </c>
      <c r="I11" s="102">
        <v>2880</v>
      </c>
      <c r="J11" s="102">
        <v>901</v>
      </c>
      <c r="K11" s="102">
        <v>2370</v>
      </c>
    </row>
    <row r="12" spans="1:11">
      <c r="A12" s="109"/>
      <c r="B12" s="217">
        <v>45</v>
      </c>
      <c r="C12" s="101">
        <v>43813</v>
      </c>
      <c r="D12" s="102">
        <v>171313</v>
      </c>
      <c r="E12" s="102">
        <v>391.00951772305024</v>
      </c>
      <c r="F12" s="102">
        <v>748</v>
      </c>
      <c r="G12" s="102">
        <v>2003</v>
      </c>
      <c r="H12" s="102">
        <v>660</v>
      </c>
      <c r="I12" s="102">
        <v>1490</v>
      </c>
      <c r="J12" s="102">
        <v>267</v>
      </c>
      <c r="K12" s="102">
        <v>767</v>
      </c>
    </row>
    <row r="13" spans="1:11">
      <c r="A13" s="410"/>
      <c r="B13" s="217">
        <v>50</v>
      </c>
      <c r="C13" s="101">
        <v>39400</v>
      </c>
      <c r="D13" s="102">
        <v>182000</v>
      </c>
      <c r="E13" s="102">
        <v>461.92893401015232</v>
      </c>
      <c r="F13" s="102">
        <v>166</v>
      </c>
      <c r="G13" s="102">
        <v>465</v>
      </c>
      <c r="H13" s="102">
        <v>170</v>
      </c>
      <c r="I13" s="102">
        <v>394</v>
      </c>
      <c r="J13" s="102">
        <v>70</v>
      </c>
      <c r="K13" s="102">
        <v>198</v>
      </c>
    </row>
    <row r="14" spans="1:11">
      <c r="A14" s="109"/>
      <c r="B14" s="217">
        <v>55</v>
      </c>
      <c r="C14" s="101">
        <v>34200</v>
      </c>
      <c r="D14" s="102">
        <v>127600</v>
      </c>
      <c r="E14" s="102">
        <v>373.099415204678</v>
      </c>
      <c r="F14" s="102">
        <v>154</v>
      </c>
      <c r="G14" s="102">
        <v>476</v>
      </c>
      <c r="H14" s="102">
        <v>265</v>
      </c>
      <c r="I14" s="102">
        <v>527</v>
      </c>
      <c r="J14" s="102">
        <v>34</v>
      </c>
      <c r="K14" s="102">
        <v>100</v>
      </c>
    </row>
    <row r="15" spans="1:11">
      <c r="A15" s="410"/>
      <c r="B15" s="217"/>
      <c r="C15" s="101"/>
      <c r="D15" s="102"/>
      <c r="E15" s="102"/>
      <c r="F15" s="102"/>
      <c r="G15" s="102"/>
      <c r="H15" s="102"/>
      <c r="I15" s="102"/>
      <c r="J15" s="102"/>
      <c r="K15" s="102"/>
    </row>
    <row r="16" spans="1:11">
      <c r="A16" s="410"/>
      <c r="B16" s="217">
        <v>56</v>
      </c>
      <c r="C16" s="101">
        <v>32900</v>
      </c>
      <c r="D16" s="102">
        <v>152000</v>
      </c>
      <c r="E16" s="102">
        <v>462.00607902735601</v>
      </c>
      <c r="F16" s="102">
        <v>142</v>
      </c>
      <c r="G16" s="102">
        <v>422</v>
      </c>
      <c r="H16" s="102">
        <v>252</v>
      </c>
      <c r="I16" s="102">
        <v>602</v>
      </c>
      <c r="J16" s="102">
        <v>23</v>
      </c>
      <c r="K16" s="102">
        <v>69</v>
      </c>
    </row>
    <row r="17" spans="1:11">
      <c r="A17" s="410"/>
      <c r="B17" s="217">
        <v>57</v>
      </c>
      <c r="C17" s="101">
        <v>32600</v>
      </c>
      <c r="D17" s="102">
        <v>150300</v>
      </c>
      <c r="E17" s="102">
        <v>461.04294478527601</v>
      </c>
      <c r="F17" s="102">
        <v>118</v>
      </c>
      <c r="G17" s="102">
        <v>362</v>
      </c>
      <c r="H17" s="102">
        <v>188</v>
      </c>
      <c r="I17" s="102">
        <v>455</v>
      </c>
      <c r="J17" s="102">
        <v>16</v>
      </c>
      <c r="K17" s="102">
        <v>48</v>
      </c>
    </row>
    <row r="18" spans="1:11">
      <c r="A18" s="410"/>
      <c r="B18" s="217">
        <v>58</v>
      </c>
      <c r="C18" s="101">
        <v>32600</v>
      </c>
      <c r="D18" s="102">
        <v>133700</v>
      </c>
      <c r="E18" s="102">
        <v>410.12269938650297</v>
      </c>
      <c r="F18" s="102">
        <v>110</v>
      </c>
      <c r="G18" s="102">
        <v>329</v>
      </c>
      <c r="H18" s="102">
        <v>206</v>
      </c>
      <c r="I18" s="102">
        <v>494</v>
      </c>
      <c r="J18" s="102">
        <v>13</v>
      </c>
      <c r="K18" s="102">
        <v>39</v>
      </c>
    </row>
    <row r="19" spans="1:11">
      <c r="A19" s="410"/>
      <c r="B19" s="217">
        <v>59</v>
      </c>
      <c r="C19" s="101">
        <v>32400</v>
      </c>
      <c r="D19" s="102">
        <v>166900</v>
      </c>
      <c r="E19" s="102">
        <v>515.12345679012299</v>
      </c>
      <c r="F19" s="102">
        <v>110</v>
      </c>
      <c r="G19" s="102">
        <v>309</v>
      </c>
      <c r="H19" s="102">
        <v>194</v>
      </c>
      <c r="I19" s="102">
        <v>417</v>
      </c>
      <c r="J19" s="102">
        <v>14</v>
      </c>
      <c r="K19" s="102">
        <v>41</v>
      </c>
    </row>
    <row r="20" spans="1:11">
      <c r="A20" s="410"/>
      <c r="B20" s="217">
        <v>60</v>
      </c>
      <c r="C20" s="101">
        <v>32300</v>
      </c>
      <c r="D20" s="102">
        <v>139200</v>
      </c>
      <c r="E20" s="102">
        <v>430.959752321981</v>
      </c>
      <c r="F20" s="102">
        <v>125</v>
      </c>
      <c r="G20" s="102">
        <v>406</v>
      </c>
      <c r="H20" s="102">
        <v>175</v>
      </c>
      <c r="I20" s="102">
        <v>438</v>
      </c>
      <c r="J20" s="102">
        <v>3</v>
      </c>
      <c r="K20" s="102">
        <v>9</v>
      </c>
    </row>
    <row r="21" spans="1:11">
      <c r="A21" s="410"/>
      <c r="B21" s="217">
        <v>61</v>
      </c>
      <c r="C21" s="101">
        <v>32000</v>
      </c>
      <c r="D21" s="102">
        <v>155800</v>
      </c>
      <c r="E21" s="102">
        <v>486.875</v>
      </c>
      <c r="F21" s="102">
        <v>153</v>
      </c>
      <c r="G21" s="102">
        <v>553</v>
      </c>
      <c r="H21" s="102">
        <v>140</v>
      </c>
      <c r="I21" s="102">
        <v>335</v>
      </c>
      <c r="J21" s="102">
        <v>3</v>
      </c>
      <c r="K21" s="102">
        <v>9</v>
      </c>
    </row>
    <row r="22" spans="1:11">
      <c r="A22" s="410"/>
      <c r="B22" s="217">
        <v>62</v>
      </c>
      <c r="C22" s="101">
        <v>29500</v>
      </c>
      <c r="D22" s="102">
        <v>137200</v>
      </c>
      <c r="E22" s="102">
        <v>465.08474576271198</v>
      </c>
      <c r="F22" s="102">
        <v>267</v>
      </c>
      <c r="G22" s="102">
        <v>683</v>
      </c>
      <c r="H22" s="102">
        <v>214</v>
      </c>
      <c r="I22" s="102">
        <v>490</v>
      </c>
      <c r="J22" s="102">
        <v>2</v>
      </c>
      <c r="K22" s="102">
        <v>6</v>
      </c>
    </row>
    <row r="23" spans="1:11">
      <c r="A23" s="410"/>
      <c r="B23" s="217">
        <v>63</v>
      </c>
      <c r="C23" s="101">
        <v>28800</v>
      </c>
      <c r="D23" s="102">
        <v>139100</v>
      </c>
      <c r="E23" s="102">
        <v>482.98611111111097</v>
      </c>
      <c r="F23" s="102">
        <v>293</v>
      </c>
      <c r="G23" s="102">
        <v>1037</v>
      </c>
      <c r="H23" s="102">
        <v>211</v>
      </c>
      <c r="I23" s="102">
        <v>515</v>
      </c>
      <c r="J23" s="102">
        <v>2</v>
      </c>
      <c r="K23" s="102">
        <v>6</v>
      </c>
    </row>
    <row r="24" spans="1:11">
      <c r="A24" s="410" t="s">
        <v>65</v>
      </c>
      <c r="B24" s="217" t="s">
        <v>240</v>
      </c>
      <c r="C24" s="101">
        <v>28500</v>
      </c>
      <c r="D24" s="102">
        <v>136800</v>
      </c>
      <c r="E24" s="102">
        <v>480</v>
      </c>
      <c r="F24" s="102">
        <v>311</v>
      </c>
      <c r="G24" s="102">
        <v>913</v>
      </c>
      <c r="H24" s="102">
        <v>200</v>
      </c>
      <c r="I24" s="102">
        <v>456</v>
      </c>
      <c r="J24" s="102">
        <v>2</v>
      </c>
      <c r="K24" s="102">
        <v>6</v>
      </c>
    </row>
    <row r="25" spans="1:11">
      <c r="B25" s="217">
        <v>2</v>
      </c>
      <c r="C25" s="101">
        <v>28100</v>
      </c>
      <c r="D25" s="102">
        <v>139100</v>
      </c>
      <c r="E25" s="102">
        <v>495.017793594306</v>
      </c>
      <c r="F25" s="102">
        <v>247</v>
      </c>
      <c r="G25" s="102">
        <v>637</v>
      </c>
      <c r="H25" s="102">
        <v>184</v>
      </c>
      <c r="I25" s="102">
        <v>348</v>
      </c>
      <c r="J25" s="102">
        <v>2</v>
      </c>
      <c r="K25" s="102">
        <v>6</v>
      </c>
    </row>
    <row r="26" spans="1:11">
      <c r="B26" s="217">
        <v>3</v>
      </c>
      <c r="C26" s="101">
        <v>27500</v>
      </c>
      <c r="D26" s="102">
        <v>120200</v>
      </c>
      <c r="E26" s="102">
        <v>437.09090909090901</v>
      </c>
      <c r="F26" s="102">
        <v>248</v>
      </c>
      <c r="G26" s="102">
        <v>649</v>
      </c>
      <c r="H26" s="102">
        <v>144</v>
      </c>
      <c r="I26" s="102">
        <v>259</v>
      </c>
      <c r="J26" s="102">
        <v>1</v>
      </c>
      <c r="K26" s="102">
        <v>1</v>
      </c>
    </row>
    <row r="27" spans="1:11">
      <c r="B27" s="217">
        <v>4</v>
      </c>
      <c r="C27" s="101">
        <v>28200</v>
      </c>
      <c r="D27" s="102">
        <v>135900</v>
      </c>
      <c r="E27" s="102">
        <v>481.91489361702099</v>
      </c>
      <c r="F27" s="102">
        <v>193</v>
      </c>
      <c r="G27" s="102">
        <v>600</v>
      </c>
      <c r="H27" s="102">
        <v>102</v>
      </c>
      <c r="I27" s="102">
        <v>242</v>
      </c>
      <c r="J27" s="102">
        <v>0</v>
      </c>
      <c r="K27" s="102">
        <v>1</v>
      </c>
    </row>
    <row r="28" spans="1:11">
      <c r="A28" s="410"/>
      <c r="B28" s="217">
        <v>5</v>
      </c>
      <c r="C28" s="101">
        <v>28100</v>
      </c>
      <c r="D28" s="102">
        <v>105700</v>
      </c>
      <c r="E28" s="102">
        <v>376.15658362989325</v>
      </c>
      <c r="F28" s="102">
        <v>153</v>
      </c>
      <c r="G28" s="102">
        <v>396</v>
      </c>
      <c r="H28" s="102">
        <v>78</v>
      </c>
      <c r="I28" s="102">
        <v>132</v>
      </c>
      <c r="J28" s="102">
        <v>0</v>
      </c>
      <c r="K28" s="102">
        <v>0</v>
      </c>
    </row>
    <row r="29" spans="1:11">
      <c r="A29" s="410"/>
      <c r="B29" s="217">
        <v>6</v>
      </c>
      <c r="C29" s="101">
        <v>28800</v>
      </c>
      <c r="D29" s="102">
        <v>154100</v>
      </c>
      <c r="E29" s="102">
        <v>535</v>
      </c>
      <c r="F29" s="102">
        <v>72</v>
      </c>
      <c r="G29" s="102">
        <v>231</v>
      </c>
      <c r="H29" s="102">
        <v>31</v>
      </c>
      <c r="I29" s="102">
        <v>65</v>
      </c>
      <c r="J29" s="102">
        <v>0</v>
      </c>
      <c r="K29" s="102">
        <v>0</v>
      </c>
    </row>
    <row r="30" spans="1:11">
      <c r="A30" s="217"/>
      <c r="B30" s="411">
        <v>7</v>
      </c>
      <c r="C30" s="101">
        <v>27400</v>
      </c>
      <c r="D30" s="102">
        <v>136200</v>
      </c>
      <c r="E30" s="102">
        <v>497</v>
      </c>
      <c r="F30" s="102">
        <v>21</v>
      </c>
      <c r="G30" s="102">
        <v>59</v>
      </c>
      <c r="H30" s="102">
        <v>25</v>
      </c>
      <c r="I30" s="102">
        <v>60</v>
      </c>
      <c r="J30" s="102">
        <v>0</v>
      </c>
      <c r="K30" s="102">
        <v>0</v>
      </c>
    </row>
    <row r="31" spans="1:11">
      <c r="A31" s="109"/>
      <c r="B31" s="411">
        <v>8</v>
      </c>
      <c r="C31" s="101">
        <v>24900</v>
      </c>
      <c r="D31" s="102">
        <v>127700</v>
      </c>
      <c r="E31" s="102">
        <v>513</v>
      </c>
      <c r="F31" s="102">
        <v>77</v>
      </c>
      <c r="G31" s="102">
        <v>215</v>
      </c>
      <c r="H31" s="102">
        <v>15</v>
      </c>
      <c r="I31" s="102">
        <v>32</v>
      </c>
      <c r="J31" s="102">
        <v>0</v>
      </c>
      <c r="K31" s="102">
        <v>0</v>
      </c>
    </row>
    <row r="32" spans="1:11">
      <c r="A32" s="109"/>
      <c r="B32" s="411">
        <v>9</v>
      </c>
      <c r="C32" s="101">
        <v>24600</v>
      </c>
      <c r="D32" s="102">
        <v>116100</v>
      </c>
      <c r="E32" s="102">
        <v>472</v>
      </c>
      <c r="F32" s="102">
        <v>106</v>
      </c>
      <c r="G32" s="102">
        <v>257</v>
      </c>
      <c r="H32" s="102">
        <v>25</v>
      </c>
      <c r="I32" s="102">
        <v>54</v>
      </c>
      <c r="J32" s="102">
        <v>0</v>
      </c>
      <c r="K32" s="102">
        <v>0</v>
      </c>
    </row>
    <row r="33" spans="1:11">
      <c r="A33" s="109"/>
      <c r="B33" s="411">
        <v>10</v>
      </c>
      <c r="C33" s="101">
        <v>22500</v>
      </c>
      <c r="D33" s="102">
        <v>109400</v>
      </c>
      <c r="E33" s="102">
        <v>486</v>
      </c>
      <c r="F33" s="102">
        <v>136</v>
      </c>
      <c r="G33" s="102">
        <v>284</v>
      </c>
      <c r="H33" s="102">
        <v>25</v>
      </c>
      <c r="I33" s="102">
        <v>42</v>
      </c>
      <c r="J33" s="102">
        <v>0</v>
      </c>
      <c r="K33" s="102">
        <v>0</v>
      </c>
    </row>
    <row r="34" spans="1:11">
      <c r="A34" s="410"/>
      <c r="B34" s="411">
        <v>11</v>
      </c>
      <c r="C34" s="101">
        <v>22200</v>
      </c>
      <c r="D34" s="102">
        <v>109400</v>
      </c>
      <c r="E34" s="102">
        <v>493</v>
      </c>
      <c r="F34" s="102">
        <v>137</v>
      </c>
      <c r="G34" s="102">
        <v>370</v>
      </c>
      <c r="H34" s="102">
        <v>26</v>
      </c>
      <c r="I34" s="102">
        <v>56</v>
      </c>
      <c r="J34" s="102">
        <v>0</v>
      </c>
      <c r="K34" s="102">
        <v>0</v>
      </c>
    </row>
    <row r="35" spans="1:11">
      <c r="A35" s="410"/>
      <c r="B35" s="411">
        <v>12</v>
      </c>
      <c r="C35" s="101">
        <v>22100</v>
      </c>
      <c r="D35" s="102">
        <v>113800</v>
      </c>
      <c r="E35" s="102">
        <v>515</v>
      </c>
      <c r="F35" s="102">
        <v>219</v>
      </c>
      <c r="G35" s="102">
        <v>410</v>
      </c>
      <c r="H35" s="102">
        <v>33</v>
      </c>
      <c r="I35" s="102">
        <v>60</v>
      </c>
      <c r="J35" s="102">
        <v>0</v>
      </c>
      <c r="K35" s="102">
        <v>0</v>
      </c>
    </row>
    <row r="36" spans="1:11">
      <c r="A36" s="109"/>
      <c r="B36" s="411">
        <v>13</v>
      </c>
      <c r="C36" s="101">
        <v>20900</v>
      </c>
      <c r="D36" s="102">
        <v>108100</v>
      </c>
      <c r="E36" s="102">
        <v>517</v>
      </c>
      <c r="F36" s="102">
        <v>361</v>
      </c>
      <c r="G36" s="102">
        <v>964</v>
      </c>
      <c r="H36" s="102">
        <v>58</v>
      </c>
      <c r="I36" s="102">
        <v>110</v>
      </c>
      <c r="J36" s="102">
        <v>0</v>
      </c>
      <c r="K36" s="102">
        <v>0</v>
      </c>
    </row>
    <row r="37" spans="1:11">
      <c r="A37" s="410"/>
      <c r="B37" s="411">
        <v>14</v>
      </c>
      <c r="C37" s="101">
        <v>20500</v>
      </c>
      <c r="D37" s="102">
        <v>105400</v>
      </c>
      <c r="E37" s="102">
        <v>514</v>
      </c>
      <c r="F37" s="102">
        <v>418</v>
      </c>
      <c r="G37" s="102">
        <v>619</v>
      </c>
      <c r="H37" s="102">
        <v>115</v>
      </c>
      <c r="I37" s="102">
        <v>185</v>
      </c>
      <c r="J37" s="102" t="s">
        <v>92</v>
      </c>
      <c r="K37" s="102" t="s">
        <v>92</v>
      </c>
    </row>
    <row r="38" spans="1:11">
      <c r="A38" s="410"/>
      <c r="B38" s="411">
        <v>15</v>
      </c>
      <c r="C38" s="101">
        <v>20300</v>
      </c>
      <c r="D38" s="102">
        <v>92200</v>
      </c>
      <c r="E38" s="102">
        <v>454</v>
      </c>
      <c r="F38" s="102">
        <v>445</v>
      </c>
      <c r="G38" s="102">
        <v>832</v>
      </c>
      <c r="H38" s="102">
        <v>127</v>
      </c>
      <c r="I38" s="102">
        <v>255</v>
      </c>
      <c r="J38" s="102" t="s">
        <v>92</v>
      </c>
      <c r="K38" s="102" t="s">
        <v>92</v>
      </c>
    </row>
    <row r="39" spans="1:11">
      <c r="A39" s="410"/>
      <c r="B39" s="411">
        <v>16</v>
      </c>
      <c r="C39" s="101">
        <v>20800</v>
      </c>
      <c r="D39" s="102">
        <v>102300</v>
      </c>
      <c r="E39" s="102">
        <v>492</v>
      </c>
      <c r="F39" s="102">
        <v>395</v>
      </c>
      <c r="G39" s="102">
        <v>1220</v>
      </c>
      <c r="H39" s="102">
        <v>102</v>
      </c>
      <c r="I39" s="102">
        <v>229</v>
      </c>
      <c r="J39" s="102" t="s">
        <v>92</v>
      </c>
      <c r="K39" s="102" t="s">
        <v>92</v>
      </c>
    </row>
    <row r="40" spans="1:11">
      <c r="A40" s="410"/>
      <c r="B40" s="411">
        <v>17</v>
      </c>
      <c r="C40" s="101">
        <v>20600</v>
      </c>
      <c r="D40" s="102">
        <v>106300</v>
      </c>
      <c r="E40" s="102">
        <v>516</v>
      </c>
      <c r="F40" s="102">
        <v>367</v>
      </c>
      <c r="G40" s="102">
        <v>1320</v>
      </c>
      <c r="H40" s="102">
        <v>97</v>
      </c>
      <c r="I40" s="102">
        <v>220</v>
      </c>
      <c r="J40" s="102" t="s">
        <v>92</v>
      </c>
      <c r="K40" s="102" t="s">
        <v>92</v>
      </c>
    </row>
    <row r="41" spans="1:11" s="43" customFormat="1">
      <c r="A41" s="410"/>
      <c r="B41" s="411">
        <v>18</v>
      </c>
      <c r="C41" s="101">
        <v>20200</v>
      </c>
      <c r="D41" s="102">
        <v>98600</v>
      </c>
      <c r="E41" s="102">
        <v>488</v>
      </c>
      <c r="F41" s="102">
        <v>434</v>
      </c>
      <c r="G41" s="102">
        <v>1088</v>
      </c>
      <c r="H41" s="102">
        <v>106</v>
      </c>
      <c r="I41" s="102">
        <v>199</v>
      </c>
      <c r="J41" s="102" t="s">
        <v>92</v>
      </c>
      <c r="K41" s="102" t="s">
        <v>92</v>
      </c>
    </row>
    <row r="42" spans="1:11" s="43" customFormat="1">
      <c r="A42" s="410"/>
      <c r="B42" s="411">
        <v>19</v>
      </c>
      <c r="C42" s="101">
        <v>19900</v>
      </c>
      <c r="D42" s="102">
        <v>96300</v>
      </c>
      <c r="E42" s="102">
        <v>484</v>
      </c>
      <c r="F42" s="102">
        <v>469</v>
      </c>
      <c r="G42" s="102">
        <v>1560</v>
      </c>
      <c r="H42" s="102">
        <v>112</v>
      </c>
      <c r="I42" s="102">
        <v>276</v>
      </c>
      <c r="J42" s="102">
        <v>4</v>
      </c>
      <c r="K42" s="102">
        <v>8</v>
      </c>
    </row>
    <row r="43" spans="1:11" s="43" customFormat="1" ht="12.75" customHeight="1">
      <c r="A43" s="410"/>
      <c r="B43" s="411">
        <v>20</v>
      </c>
      <c r="C43" s="101">
        <v>19400</v>
      </c>
      <c r="D43" s="102">
        <v>99100</v>
      </c>
      <c r="E43" s="102">
        <v>511</v>
      </c>
      <c r="F43" s="102" t="s">
        <v>88</v>
      </c>
      <c r="G43" s="102" t="s">
        <v>88</v>
      </c>
      <c r="H43" s="102">
        <v>143</v>
      </c>
      <c r="I43" s="102">
        <v>358</v>
      </c>
      <c r="J43" s="170" t="s">
        <v>88</v>
      </c>
      <c r="K43" s="170" t="s">
        <v>88</v>
      </c>
    </row>
    <row r="44" spans="1:11" s="43" customFormat="1" ht="12.75" customHeight="1">
      <c r="A44" s="410"/>
      <c r="B44" s="411">
        <v>21</v>
      </c>
      <c r="C44" s="12">
        <v>19300</v>
      </c>
      <c r="D44" s="371">
        <v>94600</v>
      </c>
      <c r="E44" s="371">
        <v>490</v>
      </c>
      <c r="F44" s="371" t="s">
        <v>88</v>
      </c>
      <c r="G44" s="371" t="s">
        <v>88</v>
      </c>
      <c r="H44" s="371">
        <v>148</v>
      </c>
      <c r="I44" s="371">
        <v>236</v>
      </c>
      <c r="J44" s="102" t="s">
        <v>88</v>
      </c>
      <c r="K44" s="102" t="s">
        <v>88</v>
      </c>
    </row>
    <row r="45" spans="1:11" s="43" customFormat="1">
      <c r="A45" s="410"/>
      <c r="B45" s="411">
        <v>22</v>
      </c>
      <c r="C45" s="12">
        <v>19400</v>
      </c>
      <c r="D45" s="4">
        <v>93500</v>
      </c>
      <c r="E45" s="4">
        <v>482</v>
      </c>
      <c r="F45" s="4" t="s">
        <v>88</v>
      </c>
      <c r="G45" s="4" t="s">
        <v>88</v>
      </c>
      <c r="H45" s="4">
        <v>132</v>
      </c>
      <c r="I45" s="4">
        <v>161</v>
      </c>
      <c r="J45" s="170" t="s">
        <v>88</v>
      </c>
      <c r="K45" s="170" t="s">
        <v>88</v>
      </c>
    </row>
    <row r="46" spans="1:11" s="43" customFormat="1">
      <c r="A46" s="74"/>
      <c r="B46" s="411">
        <v>23</v>
      </c>
      <c r="C46" s="12">
        <v>19000</v>
      </c>
      <c r="D46" s="4">
        <v>97700</v>
      </c>
      <c r="E46" s="4">
        <v>514</v>
      </c>
      <c r="F46" s="4" t="s">
        <v>88</v>
      </c>
      <c r="G46" s="4" t="s">
        <v>88</v>
      </c>
      <c r="H46" s="4">
        <v>119</v>
      </c>
      <c r="I46" s="4">
        <v>124</v>
      </c>
      <c r="J46" s="102" t="s">
        <v>88</v>
      </c>
      <c r="K46" s="102" t="s">
        <v>88</v>
      </c>
    </row>
    <row r="47" spans="1:11" s="10" customFormat="1">
      <c r="A47" s="74"/>
      <c r="B47" s="411">
        <v>24</v>
      </c>
      <c r="C47" s="103">
        <v>19100</v>
      </c>
      <c r="D47" s="104">
        <v>99100</v>
      </c>
      <c r="E47" s="104">
        <v>519</v>
      </c>
      <c r="F47" s="104" t="s">
        <v>88</v>
      </c>
      <c r="G47" s="104" t="s">
        <v>88</v>
      </c>
      <c r="H47" s="104">
        <v>115</v>
      </c>
      <c r="I47" s="104">
        <v>173</v>
      </c>
      <c r="J47" s="102">
        <v>37</v>
      </c>
      <c r="K47" s="102">
        <v>85</v>
      </c>
    </row>
    <row r="48" spans="1:11" s="10" customFormat="1">
      <c r="A48" s="74"/>
      <c r="B48" s="411">
        <v>25</v>
      </c>
      <c r="C48" s="103">
        <v>19100</v>
      </c>
      <c r="D48" s="104">
        <v>98200</v>
      </c>
      <c r="E48" s="104">
        <v>514</v>
      </c>
      <c r="F48" s="104" t="s">
        <v>88</v>
      </c>
      <c r="G48" s="104" t="s">
        <v>88</v>
      </c>
      <c r="H48" s="104">
        <v>99</v>
      </c>
      <c r="I48" s="104">
        <v>141</v>
      </c>
      <c r="J48" s="102" t="s">
        <v>88</v>
      </c>
      <c r="K48" s="102" t="s">
        <v>88</v>
      </c>
    </row>
    <row r="49" spans="1:11" s="10" customFormat="1">
      <c r="A49" s="61"/>
      <c r="B49" s="411">
        <v>26</v>
      </c>
      <c r="C49" s="103">
        <v>18600</v>
      </c>
      <c r="D49" s="104">
        <v>93600</v>
      </c>
      <c r="E49" s="104">
        <v>503</v>
      </c>
      <c r="F49" s="104" t="s">
        <v>88</v>
      </c>
      <c r="G49" s="104" t="s">
        <v>88</v>
      </c>
      <c r="H49" s="104">
        <v>104</v>
      </c>
      <c r="I49" s="104">
        <v>140</v>
      </c>
      <c r="J49" s="102">
        <v>20</v>
      </c>
      <c r="K49" s="102">
        <v>48</v>
      </c>
    </row>
    <row r="50" spans="1:11">
      <c r="A50" s="410"/>
      <c r="B50" s="109">
        <v>27</v>
      </c>
      <c r="C50" s="103">
        <v>17900</v>
      </c>
      <c r="D50" s="341">
        <v>90000</v>
      </c>
      <c r="E50" s="341">
        <v>503</v>
      </c>
      <c r="F50" s="104">
        <v>524</v>
      </c>
      <c r="G50" s="104">
        <v>1320</v>
      </c>
      <c r="H50" s="341">
        <v>101</v>
      </c>
      <c r="I50" s="341">
        <v>146</v>
      </c>
      <c r="J50" s="170">
        <v>16</v>
      </c>
      <c r="K50" s="170">
        <v>35</v>
      </c>
    </row>
    <row r="51" spans="1:11">
      <c r="A51" s="410"/>
      <c r="B51" s="109">
        <v>28</v>
      </c>
      <c r="C51" s="103">
        <v>17700</v>
      </c>
      <c r="D51" s="341">
        <v>93500</v>
      </c>
      <c r="E51" s="341">
        <v>528</v>
      </c>
      <c r="F51" s="104">
        <v>518</v>
      </c>
      <c r="G51" s="104">
        <v>1160</v>
      </c>
      <c r="H51" s="341">
        <v>95</v>
      </c>
      <c r="I51" s="341">
        <v>122</v>
      </c>
      <c r="J51" s="102">
        <v>23</v>
      </c>
      <c r="K51" s="102">
        <v>47</v>
      </c>
    </row>
    <row r="52" spans="1:11">
      <c r="A52" s="410"/>
      <c r="B52" s="109">
        <v>29</v>
      </c>
      <c r="C52" s="103">
        <v>17500</v>
      </c>
      <c r="D52" s="341">
        <v>90800</v>
      </c>
      <c r="E52" s="341">
        <v>519</v>
      </c>
      <c r="F52" s="104" t="s">
        <v>88</v>
      </c>
      <c r="G52" s="104" t="s">
        <v>88</v>
      </c>
      <c r="H52" s="341">
        <v>104</v>
      </c>
      <c r="I52" s="341">
        <v>204</v>
      </c>
      <c r="J52" s="102" t="s">
        <v>88</v>
      </c>
      <c r="K52" s="102" t="s">
        <v>88</v>
      </c>
    </row>
    <row r="53" spans="1:11" s="10" customFormat="1">
      <c r="A53" s="74"/>
      <c r="B53" s="109">
        <v>30</v>
      </c>
      <c r="C53" s="103">
        <v>17500</v>
      </c>
      <c r="D53" s="341">
        <v>91700</v>
      </c>
      <c r="E53" s="341">
        <v>524</v>
      </c>
      <c r="F53" s="104">
        <v>469</v>
      </c>
      <c r="G53" s="104">
        <v>1087</v>
      </c>
      <c r="H53" s="341">
        <v>104</v>
      </c>
      <c r="I53" s="341">
        <v>152</v>
      </c>
      <c r="J53" s="102">
        <v>44</v>
      </c>
      <c r="K53" s="102">
        <v>80</v>
      </c>
    </row>
    <row r="54" spans="1:11">
      <c r="A54" s="111" t="s">
        <v>66</v>
      </c>
      <c r="B54" s="109" t="s">
        <v>67</v>
      </c>
      <c r="C54" s="99">
        <v>17300</v>
      </c>
      <c r="D54" s="230">
        <v>87500</v>
      </c>
      <c r="E54" s="230">
        <v>506</v>
      </c>
      <c r="F54" s="104">
        <v>474</v>
      </c>
      <c r="G54" s="104">
        <v>1640</v>
      </c>
      <c r="H54" s="230">
        <v>120</v>
      </c>
      <c r="I54" s="230">
        <v>244</v>
      </c>
      <c r="J54" s="102">
        <v>26</v>
      </c>
      <c r="K54" s="102">
        <v>90</v>
      </c>
    </row>
    <row r="55" spans="1:11" s="10" customFormat="1">
      <c r="A55" s="76"/>
      <c r="B55" s="61">
        <v>2</v>
      </c>
      <c r="C55" s="63">
        <v>17100</v>
      </c>
      <c r="D55" s="11">
        <v>87400</v>
      </c>
      <c r="E55" s="11">
        <v>511</v>
      </c>
      <c r="F55" s="3">
        <v>512</v>
      </c>
      <c r="G55" s="3">
        <v>1541</v>
      </c>
      <c r="H55" s="11">
        <v>121</v>
      </c>
      <c r="I55" s="11">
        <v>198</v>
      </c>
      <c r="J55" s="333">
        <v>41</v>
      </c>
      <c r="K55" s="333">
        <v>100</v>
      </c>
    </row>
    <row r="56" spans="1:11" s="10" customFormat="1">
      <c r="A56" s="412"/>
      <c r="B56" s="413"/>
      <c r="C56" s="414"/>
      <c r="D56" s="415"/>
      <c r="E56" s="415"/>
      <c r="F56" s="415"/>
      <c r="G56" s="415"/>
      <c r="H56" s="415"/>
      <c r="I56" s="415"/>
      <c r="J56" s="415"/>
      <c r="K56" s="415"/>
    </row>
    <row r="57" spans="1:11" s="329" customFormat="1" ht="34.5" customHeight="1">
      <c r="A57" s="673" t="s">
        <v>241</v>
      </c>
      <c r="B57" s="673"/>
      <c r="C57" s="673"/>
      <c r="D57" s="673"/>
      <c r="E57" s="673"/>
      <c r="F57" s="673"/>
      <c r="G57" s="673"/>
      <c r="H57" s="673"/>
      <c r="I57" s="673"/>
      <c r="J57" s="673"/>
      <c r="K57" s="673"/>
    </row>
    <row r="64" spans="1:11">
      <c r="E64" s="329"/>
    </row>
  </sheetData>
  <mergeCells count="14">
    <mergeCell ref="J4:J5"/>
    <mergeCell ref="K4:K5"/>
    <mergeCell ref="A57:K57"/>
    <mergeCell ref="A3:B5"/>
    <mergeCell ref="C3:E3"/>
    <mergeCell ref="F3:G3"/>
    <mergeCell ref="H3:I3"/>
    <mergeCell ref="J3:K3"/>
    <mergeCell ref="C4:C5"/>
    <mergeCell ref="D4:D5"/>
    <mergeCell ref="F4:F5"/>
    <mergeCell ref="G4:G5"/>
    <mergeCell ref="H4:H5"/>
    <mergeCell ref="I4:I5"/>
  </mergeCells>
  <phoneticPr fontId="15"/>
  <printOptions horizontalCentered="1" verticalCentered="1"/>
  <pageMargins left="0.59055118110236227" right="0.19685039370078741" top="0.19685039370078741" bottom="0.19685039370078741" header="0.51181102362204722" footer="0.51181102362204722"/>
  <pageSetup paperSize="9" scale="95" orientation="portrait" blackAndWhite="1"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0"/>
  <sheetViews>
    <sheetView zoomScale="120" zoomScaleNormal="120" workbookViewId="0"/>
  </sheetViews>
  <sheetFormatPr defaultRowHeight="13.5"/>
  <cols>
    <col min="1" max="1" width="5.625" style="110" customWidth="1"/>
    <col min="2" max="2" width="11.875" style="110" customWidth="1"/>
    <col min="3" max="4" width="12.25" style="110" customWidth="1"/>
    <col min="5" max="5" width="7.75" style="110" customWidth="1"/>
    <col min="6" max="6" width="9.625" style="110" customWidth="1"/>
    <col min="7" max="7" width="10.625" style="110" customWidth="1"/>
    <col min="8" max="8" width="7.5" style="110" customWidth="1"/>
    <col min="9" max="10" width="10" style="110" customWidth="1"/>
    <col min="11" max="11" width="7.375" style="110" customWidth="1"/>
    <col min="12" max="16384" width="9" style="110"/>
  </cols>
  <sheetData>
    <row r="1" spans="1:11">
      <c r="A1" s="142" t="s">
        <v>54</v>
      </c>
      <c r="B1" s="121"/>
      <c r="C1" s="121"/>
      <c r="D1" s="121"/>
      <c r="E1" s="121"/>
      <c r="F1" s="121"/>
      <c r="G1" s="121"/>
      <c r="H1" s="121"/>
      <c r="I1" s="121"/>
      <c r="J1" s="121"/>
      <c r="K1" s="121"/>
    </row>
    <row r="2" spans="1:11">
      <c r="B2" s="121"/>
      <c r="C2" s="121"/>
      <c r="D2" s="121"/>
      <c r="E2" s="121"/>
      <c r="F2" s="43"/>
      <c r="I2" s="235"/>
      <c r="K2" s="288"/>
    </row>
    <row r="3" spans="1:11" ht="14.25" thickBot="1">
      <c r="A3" s="78" t="s">
        <v>55</v>
      </c>
      <c r="B3" s="144"/>
      <c r="C3" s="121"/>
      <c r="D3" s="121"/>
      <c r="E3" s="121"/>
      <c r="F3" s="42"/>
      <c r="K3" s="355" t="s">
        <v>56</v>
      </c>
    </row>
    <row r="4" spans="1:11" ht="18" customHeight="1" thickTop="1">
      <c r="A4" s="679" t="s">
        <v>57</v>
      </c>
      <c r="B4" s="680"/>
      <c r="C4" s="122" t="s">
        <v>58</v>
      </c>
      <c r="D4" s="122"/>
      <c r="E4" s="123"/>
      <c r="F4" s="648" t="s">
        <v>59</v>
      </c>
      <c r="G4" s="683"/>
      <c r="H4" s="674"/>
      <c r="I4" s="648" t="s">
        <v>60</v>
      </c>
      <c r="J4" s="683"/>
      <c r="K4" s="683"/>
    </row>
    <row r="5" spans="1:11" ht="22.5" customHeight="1">
      <c r="A5" s="681"/>
      <c r="B5" s="682"/>
      <c r="C5" s="349" t="s">
        <v>61</v>
      </c>
      <c r="D5" s="349" t="s">
        <v>62</v>
      </c>
      <c r="E5" s="394" t="s">
        <v>63</v>
      </c>
      <c r="F5" s="349" t="s">
        <v>61</v>
      </c>
      <c r="G5" s="349" t="s">
        <v>62</v>
      </c>
      <c r="H5" s="394" t="s">
        <v>63</v>
      </c>
      <c r="I5" s="349" t="s">
        <v>61</v>
      </c>
      <c r="J5" s="349" t="s">
        <v>62</v>
      </c>
      <c r="K5" s="394" t="s">
        <v>63</v>
      </c>
    </row>
    <row r="6" spans="1:11">
      <c r="A6" s="111"/>
      <c r="B6" s="111"/>
      <c r="C6" s="215"/>
      <c r="D6" s="124"/>
      <c r="E6" s="395"/>
      <c r="F6" s="111"/>
      <c r="G6" s="111"/>
      <c r="H6" s="111"/>
      <c r="I6" s="111"/>
      <c r="J6" s="111"/>
      <c r="K6" s="111"/>
    </row>
    <row r="7" spans="1:11" s="382" customFormat="1">
      <c r="A7" s="76"/>
      <c r="B7" s="76"/>
      <c r="C7" s="660" t="s">
        <v>64</v>
      </c>
      <c r="D7" s="684"/>
      <c r="E7" s="684"/>
      <c r="F7" s="684"/>
      <c r="G7" s="684"/>
      <c r="H7" s="684"/>
      <c r="I7" s="684"/>
      <c r="J7" s="684"/>
      <c r="K7" s="364"/>
    </row>
    <row r="8" spans="1:11" ht="21" customHeight="1">
      <c r="A8" s="256" t="s">
        <v>65</v>
      </c>
      <c r="B8" s="160">
        <v>28</v>
      </c>
      <c r="C8" s="396">
        <v>1478000</v>
      </c>
      <c r="D8" s="365">
        <v>8042000</v>
      </c>
      <c r="E8" s="365">
        <v>544</v>
      </c>
      <c r="F8" s="354">
        <v>150000</v>
      </c>
      <c r="G8" s="354">
        <v>238000</v>
      </c>
      <c r="H8" s="354">
        <v>159</v>
      </c>
      <c r="I8" s="354">
        <v>60600</v>
      </c>
      <c r="J8" s="354">
        <v>28800</v>
      </c>
      <c r="K8" s="354">
        <v>48</v>
      </c>
    </row>
    <row r="9" spans="1:11" ht="21" customHeight="1">
      <c r="A9" s="111"/>
      <c r="B9" s="160">
        <v>29</v>
      </c>
      <c r="C9" s="60">
        <v>1465000</v>
      </c>
      <c r="D9" s="1">
        <v>7822000</v>
      </c>
      <c r="E9" s="1">
        <v>534</v>
      </c>
      <c r="F9" s="354">
        <v>150200</v>
      </c>
      <c r="G9" s="354">
        <v>253000</v>
      </c>
      <c r="H9" s="354">
        <v>168</v>
      </c>
      <c r="I9" s="354">
        <v>62900</v>
      </c>
      <c r="J9" s="354">
        <v>34400</v>
      </c>
      <c r="K9" s="354">
        <v>55</v>
      </c>
    </row>
    <row r="10" spans="1:11" s="43" customFormat="1" ht="21" customHeight="1">
      <c r="B10" s="160">
        <v>30</v>
      </c>
      <c r="C10" s="60">
        <v>1470000</v>
      </c>
      <c r="D10" s="1">
        <v>7780000</v>
      </c>
      <c r="E10" s="1">
        <v>529</v>
      </c>
      <c r="F10" s="354">
        <v>146600</v>
      </c>
      <c r="G10" s="354">
        <v>211300</v>
      </c>
      <c r="H10" s="354">
        <v>144</v>
      </c>
      <c r="I10" s="354">
        <v>63900</v>
      </c>
      <c r="J10" s="354">
        <v>29000</v>
      </c>
      <c r="K10" s="354">
        <v>45</v>
      </c>
    </row>
    <row r="11" spans="1:11" s="43" customFormat="1" ht="21" customHeight="1">
      <c r="A11" s="355" t="s">
        <v>66</v>
      </c>
      <c r="B11" s="160" t="s">
        <v>67</v>
      </c>
      <c r="C11" s="99">
        <v>1469000</v>
      </c>
      <c r="D11" s="100">
        <v>7762000</v>
      </c>
      <c r="E11" s="100">
        <v>528</v>
      </c>
      <c r="F11" s="100">
        <v>143500</v>
      </c>
      <c r="G11" s="100">
        <v>217800</v>
      </c>
      <c r="H11" s="100">
        <v>152</v>
      </c>
      <c r="I11" s="100">
        <v>65400</v>
      </c>
      <c r="J11" s="100">
        <v>42600</v>
      </c>
      <c r="K11" s="100">
        <v>65</v>
      </c>
    </row>
    <row r="12" spans="1:11" s="382" customFormat="1" ht="21" customHeight="1">
      <c r="B12" s="376">
        <v>2</v>
      </c>
      <c r="C12" s="386">
        <v>1462000</v>
      </c>
      <c r="D12" s="56">
        <v>7763000</v>
      </c>
      <c r="E12" s="56">
        <v>531</v>
      </c>
      <c r="F12" s="56">
        <v>141700</v>
      </c>
      <c r="G12" s="56">
        <v>218900</v>
      </c>
      <c r="H12" s="56">
        <v>154</v>
      </c>
      <c r="I12" s="56">
        <v>66600</v>
      </c>
      <c r="J12" s="56">
        <v>44800</v>
      </c>
      <c r="K12" s="56">
        <v>67</v>
      </c>
    </row>
    <row r="13" spans="1:11" s="382" customFormat="1" ht="21" customHeight="1">
      <c r="A13" s="76"/>
      <c r="B13" s="377"/>
      <c r="C13" s="685" t="s">
        <v>68</v>
      </c>
      <c r="D13" s="686"/>
      <c r="E13" s="686"/>
      <c r="F13" s="686"/>
      <c r="G13" s="686"/>
      <c r="H13" s="686"/>
      <c r="I13" s="686"/>
      <c r="J13" s="686"/>
      <c r="K13" s="84"/>
    </row>
    <row r="14" spans="1:11" ht="21" customHeight="1">
      <c r="A14" s="256" t="s">
        <v>65</v>
      </c>
      <c r="B14" s="160">
        <v>28</v>
      </c>
      <c r="C14" s="60">
        <v>17700</v>
      </c>
      <c r="D14" s="1">
        <v>93500</v>
      </c>
      <c r="E14" s="1">
        <v>528</v>
      </c>
      <c r="F14" s="365">
        <v>873</v>
      </c>
      <c r="G14" s="365">
        <v>1060</v>
      </c>
      <c r="H14" s="365">
        <v>121</v>
      </c>
      <c r="I14" s="365">
        <v>680</v>
      </c>
      <c r="J14" s="68">
        <v>143</v>
      </c>
      <c r="K14" s="68">
        <v>21</v>
      </c>
    </row>
    <row r="15" spans="1:11" ht="21" customHeight="1">
      <c r="A15" s="113"/>
      <c r="B15" s="160">
        <v>29</v>
      </c>
      <c r="C15" s="60">
        <v>17500</v>
      </c>
      <c r="D15" s="1">
        <v>90800</v>
      </c>
      <c r="E15" s="1">
        <v>519</v>
      </c>
      <c r="F15" s="100">
        <v>823</v>
      </c>
      <c r="G15" s="100">
        <v>1120</v>
      </c>
      <c r="H15" s="100">
        <v>136</v>
      </c>
      <c r="I15" s="100">
        <v>698</v>
      </c>
      <c r="J15" s="104">
        <v>244</v>
      </c>
      <c r="K15" s="104">
        <v>35</v>
      </c>
    </row>
    <row r="16" spans="1:11" s="43" customFormat="1" ht="21" customHeight="1">
      <c r="B16" s="160">
        <v>30</v>
      </c>
      <c r="C16" s="60">
        <v>17500</v>
      </c>
      <c r="D16" s="1">
        <v>91700</v>
      </c>
      <c r="E16" s="1">
        <v>524</v>
      </c>
      <c r="F16" s="100">
        <v>805</v>
      </c>
      <c r="G16" s="100">
        <v>886</v>
      </c>
      <c r="H16" s="100">
        <v>110</v>
      </c>
      <c r="I16" s="100">
        <v>679</v>
      </c>
      <c r="J16" s="104">
        <v>210</v>
      </c>
      <c r="K16" s="104">
        <v>31</v>
      </c>
    </row>
    <row r="17" spans="1:11" s="43" customFormat="1" ht="21" customHeight="1">
      <c r="A17" s="355" t="s">
        <v>66</v>
      </c>
      <c r="B17" s="160" t="s">
        <v>67</v>
      </c>
      <c r="C17" s="60">
        <v>17300</v>
      </c>
      <c r="D17" s="1">
        <v>87500</v>
      </c>
      <c r="E17" s="1">
        <v>506</v>
      </c>
      <c r="F17" s="1">
        <v>756</v>
      </c>
      <c r="G17" s="1">
        <v>990</v>
      </c>
      <c r="H17" s="1">
        <v>131</v>
      </c>
      <c r="I17" s="1">
        <v>684</v>
      </c>
      <c r="J17" s="4">
        <v>157</v>
      </c>
      <c r="K17" s="4">
        <v>23</v>
      </c>
    </row>
    <row r="18" spans="1:11" s="10" customFormat="1" ht="21" customHeight="1">
      <c r="B18" s="376">
        <v>2</v>
      </c>
      <c r="C18" s="63">
        <v>17100</v>
      </c>
      <c r="D18" s="2">
        <v>87400</v>
      </c>
      <c r="E18" s="2">
        <v>511</v>
      </c>
      <c r="F18" s="2">
        <v>780</v>
      </c>
      <c r="G18" s="2">
        <v>959</v>
      </c>
      <c r="H18" s="2">
        <v>123</v>
      </c>
      <c r="I18" s="2">
        <v>638</v>
      </c>
      <c r="J18" s="3">
        <v>332</v>
      </c>
      <c r="K18" s="3">
        <v>52</v>
      </c>
    </row>
    <row r="19" spans="1:11" ht="21" customHeight="1">
      <c r="A19" s="113"/>
      <c r="B19" s="397"/>
      <c r="C19" s="398"/>
      <c r="D19" s="324"/>
      <c r="E19" s="399"/>
      <c r="F19" s="105"/>
      <c r="G19" s="105"/>
      <c r="H19" s="105"/>
      <c r="I19" s="105"/>
      <c r="J19" s="105"/>
      <c r="K19" s="105"/>
    </row>
    <row r="20" spans="1:11" ht="21" customHeight="1">
      <c r="A20" s="400">
        <v>201</v>
      </c>
      <c r="B20" s="401" t="s">
        <v>69</v>
      </c>
      <c r="C20" s="396">
        <v>1880</v>
      </c>
      <c r="D20" s="1">
        <v>9330</v>
      </c>
      <c r="E20" s="365">
        <v>496</v>
      </c>
      <c r="F20" s="365">
        <v>48</v>
      </c>
      <c r="G20" s="365">
        <v>51</v>
      </c>
      <c r="H20" s="67">
        <v>106</v>
      </c>
      <c r="I20" s="104">
        <v>149</v>
      </c>
      <c r="J20" s="104">
        <v>73</v>
      </c>
      <c r="K20" s="104">
        <v>49</v>
      </c>
    </row>
    <row r="21" spans="1:11" ht="21" customHeight="1">
      <c r="A21" s="400">
        <v>202</v>
      </c>
      <c r="B21" s="401" t="s">
        <v>70</v>
      </c>
      <c r="C21" s="402">
        <v>1010</v>
      </c>
      <c r="D21" s="1">
        <v>5200</v>
      </c>
      <c r="E21" s="365">
        <v>515</v>
      </c>
      <c r="F21" s="365">
        <v>36</v>
      </c>
      <c r="G21" s="365">
        <v>34</v>
      </c>
      <c r="H21" s="365">
        <v>95</v>
      </c>
      <c r="I21" s="104">
        <v>7</v>
      </c>
      <c r="J21" s="104">
        <v>5</v>
      </c>
      <c r="K21" s="104">
        <v>76</v>
      </c>
    </row>
    <row r="22" spans="1:11" ht="21" customHeight="1">
      <c r="A22" s="400">
        <v>203</v>
      </c>
      <c r="B22" s="401" t="s">
        <v>71</v>
      </c>
      <c r="C22" s="396">
        <v>4170</v>
      </c>
      <c r="D22" s="1">
        <v>22000</v>
      </c>
      <c r="E22" s="365">
        <v>528</v>
      </c>
      <c r="F22" s="365">
        <v>333</v>
      </c>
      <c r="G22" s="365">
        <v>453</v>
      </c>
      <c r="H22" s="67">
        <v>136</v>
      </c>
      <c r="I22" s="104">
        <v>176</v>
      </c>
      <c r="J22" s="104">
        <v>118</v>
      </c>
      <c r="K22" s="104">
        <v>67</v>
      </c>
    </row>
    <row r="23" spans="1:11" ht="21" customHeight="1">
      <c r="A23" s="400">
        <v>204</v>
      </c>
      <c r="B23" s="401" t="s">
        <v>72</v>
      </c>
      <c r="C23" s="403">
        <v>741</v>
      </c>
      <c r="D23" s="4">
        <v>3770</v>
      </c>
      <c r="E23" s="68">
        <v>509</v>
      </c>
      <c r="F23" s="404" t="s">
        <v>73</v>
      </c>
      <c r="G23" s="161">
        <v>60</v>
      </c>
      <c r="H23" s="161">
        <v>126</v>
      </c>
      <c r="I23" s="104" t="s">
        <v>74</v>
      </c>
      <c r="J23" s="104" t="s">
        <v>74</v>
      </c>
      <c r="K23" s="405">
        <v>43</v>
      </c>
    </row>
    <row r="24" spans="1:11" ht="21" customHeight="1">
      <c r="A24" s="400">
        <v>205</v>
      </c>
      <c r="B24" s="401" t="s">
        <v>75</v>
      </c>
      <c r="C24" s="402">
        <v>951</v>
      </c>
      <c r="D24" s="1">
        <v>4570</v>
      </c>
      <c r="E24" s="365">
        <v>481</v>
      </c>
      <c r="F24" s="365">
        <v>21</v>
      </c>
      <c r="G24" s="365">
        <v>23</v>
      </c>
      <c r="H24" s="365">
        <v>108</v>
      </c>
      <c r="I24" s="104">
        <v>38</v>
      </c>
      <c r="J24" s="104">
        <v>21</v>
      </c>
      <c r="K24" s="104">
        <v>55</v>
      </c>
    </row>
    <row r="25" spans="1:11" ht="21" customHeight="1">
      <c r="A25" s="400">
        <v>206</v>
      </c>
      <c r="B25" s="401" t="s">
        <v>76</v>
      </c>
      <c r="C25" s="402">
        <v>2070</v>
      </c>
      <c r="D25" s="1">
        <v>10700</v>
      </c>
      <c r="E25" s="365">
        <v>519</v>
      </c>
      <c r="F25" s="365">
        <v>151</v>
      </c>
      <c r="G25" s="365">
        <v>189</v>
      </c>
      <c r="H25" s="365">
        <v>125</v>
      </c>
      <c r="I25" s="104">
        <v>22</v>
      </c>
      <c r="J25" s="104">
        <v>3</v>
      </c>
      <c r="K25" s="104">
        <v>14</v>
      </c>
    </row>
    <row r="26" spans="1:11" ht="21" customHeight="1">
      <c r="A26" s="400">
        <v>207</v>
      </c>
      <c r="B26" s="401" t="s">
        <v>77</v>
      </c>
      <c r="C26" s="402">
        <v>254</v>
      </c>
      <c r="D26" s="1">
        <v>1120</v>
      </c>
      <c r="E26" s="365">
        <v>441</v>
      </c>
      <c r="F26" s="365">
        <v>26</v>
      </c>
      <c r="G26" s="365">
        <v>25</v>
      </c>
      <c r="H26" s="365">
        <v>95</v>
      </c>
      <c r="I26" s="104">
        <v>1</v>
      </c>
      <c r="J26" s="104">
        <v>0</v>
      </c>
      <c r="K26" s="104">
        <v>44</v>
      </c>
    </row>
    <row r="27" spans="1:11" s="382" customFormat="1" ht="21" customHeight="1">
      <c r="A27" s="400">
        <v>209</v>
      </c>
      <c r="B27" s="401" t="s">
        <v>78</v>
      </c>
      <c r="C27" s="396">
        <v>1530</v>
      </c>
      <c r="D27" s="230">
        <v>7560</v>
      </c>
      <c r="E27" s="365">
        <v>494</v>
      </c>
      <c r="F27" s="365">
        <v>27</v>
      </c>
      <c r="G27" s="365">
        <v>30</v>
      </c>
      <c r="H27" s="365">
        <v>112</v>
      </c>
      <c r="I27" s="104">
        <v>41</v>
      </c>
      <c r="J27" s="104">
        <v>16</v>
      </c>
      <c r="K27" s="104">
        <v>39</v>
      </c>
    </row>
    <row r="28" spans="1:11" ht="21" customHeight="1">
      <c r="A28" s="400">
        <v>343</v>
      </c>
      <c r="B28" s="401" t="s">
        <v>79</v>
      </c>
      <c r="C28" s="396">
        <v>1410</v>
      </c>
      <c r="D28" s="1">
        <v>7500</v>
      </c>
      <c r="E28" s="365">
        <v>532</v>
      </c>
      <c r="F28" s="365">
        <v>17</v>
      </c>
      <c r="G28" s="365">
        <v>20</v>
      </c>
      <c r="H28" s="365">
        <v>117</v>
      </c>
      <c r="I28" s="104">
        <v>92</v>
      </c>
      <c r="J28" s="104">
        <v>40</v>
      </c>
      <c r="K28" s="104">
        <v>43</v>
      </c>
    </row>
    <row r="29" spans="1:11" ht="21" customHeight="1">
      <c r="A29" s="400">
        <v>386</v>
      </c>
      <c r="B29" s="401" t="s">
        <v>80</v>
      </c>
      <c r="C29" s="396">
        <v>655</v>
      </c>
      <c r="D29" s="1">
        <v>3440</v>
      </c>
      <c r="E29" s="365">
        <v>525</v>
      </c>
      <c r="F29" s="365">
        <v>30</v>
      </c>
      <c r="G29" s="365">
        <v>38</v>
      </c>
      <c r="H29" s="365">
        <v>126</v>
      </c>
      <c r="I29" s="104">
        <v>54</v>
      </c>
      <c r="J29" s="104">
        <v>32</v>
      </c>
      <c r="K29" s="104">
        <v>59</v>
      </c>
    </row>
    <row r="30" spans="1:11" ht="21" customHeight="1">
      <c r="A30" s="400">
        <v>441</v>
      </c>
      <c r="B30" s="401" t="s">
        <v>81</v>
      </c>
      <c r="C30" s="396">
        <v>123</v>
      </c>
      <c r="D30" s="1">
        <v>629</v>
      </c>
      <c r="E30" s="365">
        <v>511</v>
      </c>
      <c r="F30" s="365">
        <v>2</v>
      </c>
      <c r="G30" s="365">
        <v>1</v>
      </c>
      <c r="H30" s="365">
        <v>74</v>
      </c>
      <c r="I30" s="104">
        <v>1</v>
      </c>
      <c r="J30" s="104">
        <v>0</v>
      </c>
      <c r="K30" s="104">
        <v>23</v>
      </c>
    </row>
    <row r="31" spans="1:11" ht="21" customHeight="1">
      <c r="A31" s="400">
        <v>448</v>
      </c>
      <c r="B31" s="401" t="s">
        <v>82</v>
      </c>
      <c r="C31" s="396">
        <v>209</v>
      </c>
      <c r="D31" s="1">
        <v>1060</v>
      </c>
      <c r="E31" s="365">
        <v>505</v>
      </c>
      <c r="F31" s="365">
        <v>2</v>
      </c>
      <c r="G31" s="365">
        <v>1</v>
      </c>
      <c r="H31" s="365">
        <v>74</v>
      </c>
      <c r="I31" s="104">
        <v>12</v>
      </c>
      <c r="J31" s="104">
        <v>5</v>
      </c>
      <c r="K31" s="104">
        <v>42</v>
      </c>
    </row>
    <row r="32" spans="1:11" ht="21" customHeight="1">
      <c r="A32" s="400">
        <v>449</v>
      </c>
      <c r="B32" s="401" t="s">
        <v>83</v>
      </c>
      <c r="C32" s="396">
        <v>939</v>
      </c>
      <c r="D32" s="1">
        <v>4980</v>
      </c>
      <c r="E32" s="365">
        <v>530</v>
      </c>
      <c r="F32" s="365">
        <v>7</v>
      </c>
      <c r="G32" s="365">
        <v>6</v>
      </c>
      <c r="H32" s="365">
        <v>91</v>
      </c>
      <c r="I32" s="104">
        <v>12</v>
      </c>
      <c r="J32" s="104">
        <v>3</v>
      </c>
      <c r="K32" s="104">
        <v>25</v>
      </c>
    </row>
    <row r="33" spans="1:11" ht="21" customHeight="1">
      <c r="A33" s="400">
        <v>501</v>
      </c>
      <c r="B33" s="401" t="s">
        <v>84</v>
      </c>
      <c r="C33" s="396">
        <v>349</v>
      </c>
      <c r="D33" s="1">
        <v>1690</v>
      </c>
      <c r="E33" s="365">
        <v>485</v>
      </c>
      <c r="F33" s="365">
        <v>5</v>
      </c>
      <c r="G33" s="365">
        <v>4</v>
      </c>
      <c r="H33" s="365">
        <v>84</v>
      </c>
      <c r="I33" s="104">
        <v>3</v>
      </c>
      <c r="J33" s="104">
        <v>1</v>
      </c>
      <c r="K33" s="104">
        <v>33</v>
      </c>
    </row>
    <row r="34" spans="1:11" ht="21" customHeight="1">
      <c r="A34" s="400">
        <v>505</v>
      </c>
      <c r="B34" s="401" t="s">
        <v>85</v>
      </c>
      <c r="C34" s="396">
        <v>462</v>
      </c>
      <c r="D34" s="1">
        <v>2050</v>
      </c>
      <c r="E34" s="365">
        <v>444</v>
      </c>
      <c r="F34" s="365">
        <v>12</v>
      </c>
      <c r="G34" s="365">
        <v>10</v>
      </c>
      <c r="H34" s="365">
        <v>85</v>
      </c>
      <c r="I34" s="104">
        <v>6</v>
      </c>
      <c r="J34" s="104">
        <v>2</v>
      </c>
      <c r="K34" s="104">
        <v>26</v>
      </c>
    </row>
    <row r="35" spans="1:11" ht="21" customHeight="1">
      <c r="A35" s="400">
        <v>525</v>
      </c>
      <c r="B35" s="401" t="s">
        <v>86</v>
      </c>
      <c r="C35" s="396">
        <v>80</v>
      </c>
      <c r="D35" s="1">
        <v>383</v>
      </c>
      <c r="E35" s="68">
        <v>479</v>
      </c>
      <c r="F35" s="365">
        <v>2</v>
      </c>
      <c r="G35" s="365">
        <v>2</v>
      </c>
      <c r="H35" s="365">
        <v>78</v>
      </c>
      <c r="I35" s="104" t="s">
        <v>74</v>
      </c>
      <c r="J35" s="104" t="s">
        <v>74</v>
      </c>
      <c r="K35" s="104" t="s">
        <v>74</v>
      </c>
    </row>
    <row r="36" spans="1:11" ht="21" customHeight="1">
      <c r="A36" s="355">
        <v>526</v>
      </c>
      <c r="B36" s="401" t="s">
        <v>87</v>
      </c>
      <c r="C36" s="403" t="s">
        <v>88</v>
      </c>
      <c r="D36" s="68" t="s">
        <v>88</v>
      </c>
      <c r="E36" s="68" t="s">
        <v>88</v>
      </c>
      <c r="F36" s="68">
        <v>0</v>
      </c>
      <c r="G36" s="68" t="s">
        <v>89</v>
      </c>
      <c r="H36" s="68" t="s">
        <v>89</v>
      </c>
      <c r="I36" s="104" t="s">
        <v>90</v>
      </c>
      <c r="J36" s="104" t="s">
        <v>90</v>
      </c>
      <c r="K36" s="104" t="s">
        <v>90</v>
      </c>
    </row>
    <row r="37" spans="1:11" ht="21" customHeight="1">
      <c r="A37" s="355">
        <v>527</v>
      </c>
      <c r="B37" s="401" t="s">
        <v>91</v>
      </c>
      <c r="C37" s="403" t="s">
        <v>92</v>
      </c>
      <c r="D37" s="68" t="s">
        <v>92</v>
      </c>
      <c r="E37" s="68" t="s">
        <v>92</v>
      </c>
      <c r="F37" s="68">
        <v>0</v>
      </c>
      <c r="G37" s="68" t="s">
        <v>89</v>
      </c>
      <c r="H37" s="68" t="s">
        <v>89</v>
      </c>
      <c r="I37" s="104" t="s">
        <v>90</v>
      </c>
      <c r="J37" s="104" t="s">
        <v>90</v>
      </c>
      <c r="K37" s="104" t="s">
        <v>90</v>
      </c>
    </row>
    <row r="38" spans="1:11" ht="21" customHeight="1">
      <c r="A38" s="355">
        <v>528</v>
      </c>
      <c r="B38" s="401" t="s">
        <v>93</v>
      </c>
      <c r="C38" s="403">
        <v>320</v>
      </c>
      <c r="D38" s="1">
        <v>1540</v>
      </c>
      <c r="E38" s="100">
        <v>480</v>
      </c>
      <c r="F38" s="365">
        <v>13</v>
      </c>
      <c r="G38" s="365">
        <v>12</v>
      </c>
      <c r="H38" s="365">
        <v>89</v>
      </c>
      <c r="I38" s="104">
        <v>16</v>
      </c>
      <c r="J38" s="104">
        <v>10</v>
      </c>
      <c r="K38" s="104">
        <v>63</v>
      </c>
    </row>
    <row r="39" spans="1:11">
      <c r="A39" s="134"/>
      <c r="B39" s="134"/>
      <c r="C39" s="216"/>
      <c r="D39" s="134"/>
      <c r="E39" s="134"/>
      <c r="F39" s="134"/>
      <c r="G39" s="134"/>
      <c r="H39" s="134"/>
      <c r="I39" s="134"/>
      <c r="J39" s="134"/>
      <c r="K39" s="134"/>
    </row>
    <row r="40" spans="1:11" s="329" customFormat="1" ht="30.75" customHeight="1">
      <c r="A40" s="678" t="s">
        <v>94</v>
      </c>
      <c r="B40" s="678"/>
      <c r="C40" s="678"/>
      <c r="D40" s="678"/>
      <c r="E40" s="678"/>
      <c r="F40" s="678"/>
      <c r="G40" s="678"/>
      <c r="H40" s="678"/>
      <c r="I40" s="678"/>
      <c r="J40" s="678"/>
      <c r="K40" s="678"/>
    </row>
  </sheetData>
  <mergeCells count="6">
    <mergeCell ref="A40:K40"/>
    <mergeCell ref="A4:B5"/>
    <mergeCell ref="F4:H4"/>
    <mergeCell ref="I4:K4"/>
    <mergeCell ref="C7:J7"/>
    <mergeCell ref="C13:J13"/>
  </mergeCells>
  <phoneticPr fontId="15"/>
  <printOptions horizontalCentered="1" verticalCentered="1"/>
  <pageMargins left="0.19685039370078741" right="0.19685039370078741" top="0.78740157480314965" bottom="0.19685039370078741" header="0.51181102362204722" footer="0.51181102362204722"/>
  <pageSetup paperSize="9" scale="96" orientation="portrait" blackAndWhite="1"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5</vt:i4>
      </vt:variant>
      <vt:variant>
        <vt:lpstr>名前付き一覧</vt:lpstr>
      </vt:variant>
      <vt:variant>
        <vt:i4>13</vt:i4>
      </vt:variant>
    </vt:vector>
  </HeadingPairs>
  <TitlesOfParts>
    <vt:vector size="38" baseType="lpstr">
      <vt:lpstr>農業</vt:lpstr>
      <vt:lpstr>4-1</vt:lpstr>
      <vt:lpstr>4-2</vt:lpstr>
      <vt:lpstr>4-3</vt:lpstr>
      <vt:lpstr>4-4</vt:lpstr>
      <vt:lpstr>4-5</vt:lpstr>
      <vt:lpstr>4-6</vt:lpstr>
      <vt:lpstr>4-7</vt:lpstr>
      <vt:lpstr>4-8(1)</vt:lpstr>
      <vt:lpstr>4-8(2)</vt:lpstr>
      <vt:lpstr>4-8(2)続</vt:lpstr>
      <vt:lpstr>4-9</vt:lpstr>
      <vt:lpstr>4-10（1)</vt:lpstr>
      <vt:lpstr>4-10(2)</vt:lpstr>
      <vt:lpstr>4-11</vt:lpstr>
      <vt:lpstr>4-12</vt:lpstr>
      <vt:lpstr>4-13</vt:lpstr>
      <vt:lpstr>4-14</vt:lpstr>
      <vt:lpstr>4-15</vt:lpstr>
      <vt:lpstr>4-16(1)</vt:lpstr>
      <vt:lpstr>4-16(2)</vt:lpstr>
      <vt:lpstr>4-17(1) ｱ</vt:lpstr>
      <vt:lpstr>4-17(1) ｲ</vt:lpstr>
      <vt:lpstr>4-17(1)ｲ続</vt:lpstr>
      <vt:lpstr>4-17(2)</vt:lpstr>
      <vt:lpstr>'4-1'!Print_Area</vt:lpstr>
      <vt:lpstr>'4-10（1)'!Print_Area</vt:lpstr>
      <vt:lpstr>'4-10(2)'!Print_Area</vt:lpstr>
      <vt:lpstr>'4-11'!Print_Area</vt:lpstr>
      <vt:lpstr>'4-13'!Print_Area</vt:lpstr>
      <vt:lpstr>'4-14'!Print_Area</vt:lpstr>
      <vt:lpstr>'4-2'!Print_Area</vt:lpstr>
      <vt:lpstr>'4-3'!Print_Area</vt:lpstr>
      <vt:lpstr>'4-4'!Print_Area</vt:lpstr>
      <vt:lpstr>'4-8(1)'!Print_Area</vt:lpstr>
      <vt:lpstr>'4-8(2)'!Print_Area</vt:lpstr>
      <vt:lpstr>'4-8(2)続'!Print_Area</vt:lpstr>
      <vt:lpstr>'4-9'!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3T11:12:02Z</dcterms:created>
  <dcterms:modified xsi:type="dcterms:W3CDTF">2023-01-05T05:02:32Z</dcterms:modified>
</cp:coreProperties>
</file>